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N$460:$N$4895</c:f>
              <c:numCache>
                <c:formatCode>General</c:formatCode>
                <c:ptCount val="4436"/>
                <c:pt idx="0">
                  <c:v>7.4700000000000981E-4</c:v>
                </c:pt>
                <c:pt idx="1">
                  <c:v>7.5099999999999993E-4</c:v>
                </c:pt>
                <c:pt idx="2">
                  <c:v>7.5500000000000393E-4</c:v>
                </c:pt>
                <c:pt idx="3">
                  <c:v>7.5900000000000793E-4</c:v>
                </c:pt>
                <c:pt idx="4">
                  <c:v>7.6399999999999905E-4</c:v>
                </c:pt>
                <c:pt idx="5">
                  <c:v>7.7000000000000506E-4</c:v>
                </c:pt>
                <c:pt idx="6">
                  <c:v>7.7500000000001006E-4</c:v>
                </c:pt>
                <c:pt idx="7">
                  <c:v>7.8200000000000318E-4</c:v>
                </c:pt>
                <c:pt idx="8">
                  <c:v>7.8800000000000918E-4</c:v>
                </c:pt>
                <c:pt idx="9">
                  <c:v>7.950000000000023E-4</c:v>
                </c:pt>
                <c:pt idx="10">
                  <c:v>8.020000000000093E-4</c:v>
                </c:pt>
                <c:pt idx="11">
                  <c:v>8.1000000000000343E-4</c:v>
                </c:pt>
                <c:pt idx="12">
                  <c:v>8.1800000000001143E-4</c:v>
                </c:pt>
                <c:pt idx="13">
                  <c:v>8.2700000000000655E-4</c:v>
                </c:pt>
                <c:pt idx="14">
                  <c:v>8.3600000000000167E-4</c:v>
                </c:pt>
                <c:pt idx="15">
                  <c:v>8.4600000000001167E-4</c:v>
                </c:pt>
                <c:pt idx="16">
                  <c:v>8.560000000000078E-4</c:v>
                </c:pt>
                <c:pt idx="17">
                  <c:v>8.6700000000000492E-4</c:v>
                </c:pt>
                <c:pt idx="18">
                  <c:v>8.7800000000000204E-4</c:v>
                </c:pt>
                <c:pt idx="19">
                  <c:v>8.9000000000000017E-4</c:v>
                </c:pt>
                <c:pt idx="20">
                  <c:v>9.0200000000001217E-4</c:v>
                </c:pt>
                <c:pt idx="21">
                  <c:v>9.1500000000001129E-4</c:v>
                </c:pt>
                <c:pt idx="22">
                  <c:v>9.2900000000001141E-4</c:v>
                </c:pt>
                <c:pt idx="23">
                  <c:v>9.4300000000001154E-4</c:v>
                </c:pt>
                <c:pt idx="24">
                  <c:v>9.5700000000001166E-4</c:v>
                </c:pt>
                <c:pt idx="25">
                  <c:v>9.7299999999999991E-4</c:v>
                </c:pt>
                <c:pt idx="26">
                  <c:v>9.8800000000000103E-4</c:v>
                </c:pt>
                <c:pt idx="27">
                  <c:v>1.0050000000000042E-3</c:v>
                </c:pt>
                <c:pt idx="28">
                  <c:v>1.0220000000000073E-3</c:v>
                </c:pt>
                <c:pt idx="29">
                  <c:v>1.0400000000000114E-3</c:v>
                </c:pt>
                <c:pt idx="30">
                  <c:v>1.0580000000000016E-3</c:v>
                </c:pt>
                <c:pt idx="31">
                  <c:v>1.0770000000000068E-3</c:v>
                </c:pt>
                <c:pt idx="32">
                  <c:v>1.0960000000000119E-3</c:v>
                </c:pt>
                <c:pt idx="33">
                  <c:v>1.1170000000000051E-3</c:v>
                </c:pt>
                <c:pt idx="34">
                  <c:v>1.1380000000000123E-3</c:v>
                </c:pt>
                <c:pt idx="35">
                  <c:v>1.1590000000000055E-3</c:v>
                </c:pt>
                <c:pt idx="36">
                  <c:v>1.1809999999999998E-3</c:v>
                </c:pt>
                <c:pt idx="37">
                  <c:v>1.2040000000000089E-3</c:v>
                </c:pt>
                <c:pt idx="38">
                  <c:v>1.2280000000000051E-3</c:v>
                </c:pt>
                <c:pt idx="39">
                  <c:v>1.2520000000000014E-3</c:v>
                </c:pt>
                <c:pt idx="40">
                  <c:v>1.2760000000000115E-3</c:v>
                </c:pt>
                <c:pt idx="41">
                  <c:v>1.3020000000000097E-3</c:v>
                </c:pt>
                <c:pt idx="42">
                  <c:v>1.328000000000008E-3</c:v>
                </c:pt>
                <c:pt idx="43">
                  <c:v>1.3540000000000062E-3</c:v>
                </c:pt>
                <c:pt idx="44">
                  <c:v>1.3810000000000055E-3</c:v>
                </c:pt>
                <c:pt idx="45">
                  <c:v>1.4090000000000057E-3</c:v>
                </c:pt>
                <c:pt idx="46">
                  <c:v>1.438000000000007E-3</c:v>
                </c:pt>
                <c:pt idx="47">
                  <c:v>1.4660000000000072E-3</c:v>
                </c:pt>
                <c:pt idx="48">
                  <c:v>1.4960000000000095E-3</c:v>
                </c:pt>
                <c:pt idx="49">
                  <c:v>1.5260000000000117E-3</c:v>
                </c:pt>
                <c:pt idx="50">
                  <c:v>1.5560000000000001E-3</c:v>
                </c:pt>
                <c:pt idx="51">
                  <c:v>1.5870000000000033E-3</c:v>
                </c:pt>
                <c:pt idx="52">
                  <c:v>1.6180000000000066E-3</c:v>
                </c:pt>
                <c:pt idx="53">
                  <c:v>1.6500000000000108E-3</c:v>
                </c:pt>
                <c:pt idx="54">
                  <c:v>1.6820000000000012E-3</c:v>
                </c:pt>
                <c:pt idx="55">
                  <c:v>1.7150000000000064E-3</c:v>
                </c:pt>
                <c:pt idx="56">
                  <c:v>1.7480000000000117E-3</c:v>
                </c:pt>
                <c:pt idx="57">
                  <c:v>1.7810000000000031E-3</c:v>
                </c:pt>
                <c:pt idx="58">
                  <c:v>1.8140000000000083E-3</c:v>
                </c:pt>
                <c:pt idx="59">
                  <c:v>1.8480000000000007E-3</c:v>
                </c:pt>
                <c:pt idx="60">
                  <c:v>1.8810000000000059E-3</c:v>
                </c:pt>
                <c:pt idx="61">
                  <c:v>1.9150000000000122E-3</c:v>
                </c:pt>
                <c:pt idx="62">
                  <c:v>1.9490000000000045E-3</c:v>
                </c:pt>
                <c:pt idx="63">
                  <c:v>1.9840000000000118E-3</c:v>
                </c:pt>
                <c:pt idx="64">
                  <c:v>2.0180000000000042E-3</c:v>
                </c:pt>
                <c:pt idx="65">
                  <c:v>2.0520000000000104E-3</c:v>
                </c:pt>
                <c:pt idx="66">
                  <c:v>2.0860000000000028E-3</c:v>
                </c:pt>
                <c:pt idx="67">
                  <c:v>2.120000000000009E-3</c:v>
                </c:pt>
                <c:pt idx="68">
                  <c:v>2.1540000000000014E-3</c:v>
                </c:pt>
                <c:pt idx="69">
                  <c:v>2.1870000000000066E-3</c:v>
                </c:pt>
                <c:pt idx="70">
                  <c:v>2.2200000000000119E-3</c:v>
                </c:pt>
                <c:pt idx="71">
                  <c:v>2.2530000000000033E-3</c:v>
                </c:pt>
                <c:pt idx="72">
                  <c:v>2.2860000000000085E-3</c:v>
                </c:pt>
                <c:pt idx="73">
                  <c:v>2.3179999999999989E-3</c:v>
                </c:pt>
                <c:pt idx="74">
                  <c:v>2.3500000000000031E-3</c:v>
                </c:pt>
                <c:pt idx="75">
                  <c:v>2.3810000000000064E-3</c:v>
                </c:pt>
                <c:pt idx="76">
                  <c:v>2.4120000000000096E-3</c:v>
                </c:pt>
                <c:pt idx="77">
                  <c:v>2.4420000000000119E-3</c:v>
                </c:pt>
                <c:pt idx="78">
                  <c:v>2.4709999999999992E-3</c:v>
                </c:pt>
                <c:pt idx="79">
                  <c:v>2.5000000000000005E-3</c:v>
                </c:pt>
                <c:pt idx="80">
                  <c:v>2.5269999999999997E-3</c:v>
                </c:pt>
                <c:pt idx="81">
                  <c:v>2.553999999999999E-3</c:v>
                </c:pt>
                <c:pt idx="82">
                  <c:v>2.5800000000000111E-3</c:v>
                </c:pt>
                <c:pt idx="83">
                  <c:v>2.6060000000000094E-3</c:v>
                </c:pt>
                <c:pt idx="84">
                  <c:v>2.6300000000000056E-3</c:v>
                </c:pt>
                <c:pt idx="85">
                  <c:v>2.6530000000000008E-3</c:v>
                </c:pt>
                <c:pt idx="86">
                  <c:v>2.675000000000009E-3</c:v>
                </c:pt>
                <c:pt idx="87">
                  <c:v>2.6960000000000022E-3</c:v>
                </c:pt>
                <c:pt idx="88">
                  <c:v>2.7160000000000083E-3</c:v>
                </c:pt>
                <c:pt idx="89">
                  <c:v>2.7340000000000125E-3</c:v>
                </c:pt>
                <c:pt idx="90">
                  <c:v>2.7520000000000027E-3</c:v>
                </c:pt>
                <c:pt idx="91">
                  <c:v>2.7680000000000048E-3</c:v>
                </c:pt>
                <c:pt idx="92">
                  <c:v>2.782000000000005E-3</c:v>
                </c:pt>
                <c:pt idx="93">
                  <c:v>2.7960000000000051E-3</c:v>
                </c:pt>
                <c:pt idx="94">
                  <c:v>2.8080000000000032E-3</c:v>
                </c:pt>
                <c:pt idx="95">
                  <c:v>2.8190000000000003E-3</c:v>
                </c:pt>
                <c:pt idx="96">
                  <c:v>2.8280000000000093E-3</c:v>
                </c:pt>
                <c:pt idx="97">
                  <c:v>2.8360000000000034E-3</c:v>
                </c:pt>
                <c:pt idx="98">
                  <c:v>2.8430000000000104E-3</c:v>
                </c:pt>
                <c:pt idx="99">
                  <c:v>2.8480000000000016E-3</c:v>
                </c:pt>
                <c:pt idx="100">
                  <c:v>2.8510000000000046E-3</c:v>
                </c:pt>
                <c:pt idx="101">
                  <c:v>2.8530000000000066E-3</c:v>
                </c:pt>
                <c:pt idx="102">
                  <c:v>2.8540000000000076E-3</c:v>
                </c:pt>
                <c:pt idx="103">
                  <c:v>2.8530000000000066E-3</c:v>
                </c:pt>
                <c:pt idx="104">
                  <c:v>2.8510000000000046E-3</c:v>
                </c:pt>
                <c:pt idx="105">
                  <c:v>2.8470000000000006E-3</c:v>
                </c:pt>
                <c:pt idx="106">
                  <c:v>2.8420000000000094E-3</c:v>
                </c:pt>
                <c:pt idx="107">
                  <c:v>2.8350000000000024E-3</c:v>
                </c:pt>
                <c:pt idx="108">
                  <c:v>2.8270000000000083E-3</c:v>
                </c:pt>
                <c:pt idx="109">
                  <c:v>2.8170000000000122E-3</c:v>
                </c:pt>
                <c:pt idx="110">
                  <c:v>2.8060000000000012E-3</c:v>
                </c:pt>
                <c:pt idx="111">
                  <c:v>2.7940000000000031E-3</c:v>
                </c:pt>
                <c:pt idx="112">
                  <c:v>2.780000000000003E-3</c:v>
                </c:pt>
                <c:pt idx="113">
                  <c:v>2.7650000000000018E-3</c:v>
                </c:pt>
                <c:pt idx="114">
                  <c:v>2.7489999999999997E-3</c:v>
                </c:pt>
                <c:pt idx="115">
                  <c:v>2.7310000000000095E-3</c:v>
                </c:pt>
                <c:pt idx="116">
                  <c:v>2.7120000000000043E-3</c:v>
                </c:pt>
                <c:pt idx="117">
                  <c:v>2.6920000000000121E-3</c:v>
                </c:pt>
                <c:pt idx="118">
                  <c:v>2.671000000000005E-3</c:v>
                </c:pt>
                <c:pt idx="119">
                  <c:v>2.6490000000000107E-3</c:v>
                </c:pt>
                <c:pt idx="120">
                  <c:v>2.6250000000000006E-3</c:v>
                </c:pt>
                <c:pt idx="121">
                  <c:v>2.6010000000000044E-3</c:v>
                </c:pt>
                <c:pt idx="122">
                  <c:v>2.5760000000000071E-3</c:v>
                </c:pt>
                <c:pt idx="123">
                  <c:v>2.5490000000000079E-3</c:v>
                </c:pt>
                <c:pt idx="124">
                  <c:v>2.5220000000000086E-3</c:v>
                </c:pt>
                <c:pt idx="125">
                  <c:v>2.4940000000000084E-3</c:v>
                </c:pt>
                <c:pt idx="126">
                  <c:v>2.4660000000000081E-3</c:v>
                </c:pt>
                <c:pt idx="127">
                  <c:v>2.4360000000000059E-3</c:v>
                </c:pt>
                <c:pt idx="128">
                  <c:v>2.4060000000000036E-3</c:v>
                </c:pt>
                <c:pt idx="129">
                  <c:v>2.3750000000000004E-3</c:v>
                </c:pt>
                <c:pt idx="130">
                  <c:v>2.344000000000011E-3</c:v>
                </c:pt>
                <c:pt idx="131">
                  <c:v>2.3120000000000068E-3</c:v>
                </c:pt>
                <c:pt idx="132">
                  <c:v>2.2790000000000015E-3</c:v>
                </c:pt>
                <c:pt idx="133">
                  <c:v>2.2470000000000111E-3</c:v>
                </c:pt>
                <c:pt idx="134">
                  <c:v>2.2130000000000049E-3</c:v>
                </c:pt>
                <c:pt idx="135">
                  <c:v>2.1799999999999996E-3</c:v>
                </c:pt>
                <c:pt idx="136">
                  <c:v>2.1460000000000073E-3</c:v>
                </c:pt>
                <c:pt idx="137">
                  <c:v>2.112000000000001E-3</c:v>
                </c:pt>
                <c:pt idx="138">
                  <c:v>2.0780000000000087E-3</c:v>
                </c:pt>
                <c:pt idx="139">
                  <c:v>2.0440000000000024E-3</c:v>
                </c:pt>
                <c:pt idx="140">
                  <c:v>2.01000000000001E-3</c:v>
                </c:pt>
                <c:pt idx="141">
                  <c:v>1.9760000000000038E-3</c:v>
                </c:pt>
                <c:pt idx="142">
                  <c:v>1.9410000000000104E-3</c:v>
                </c:pt>
                <c:pt idx="143">
                  <c:v>1.9070000000000042E-3</c:v>
                </c:pt>
                <c:pt idx="144">
                  <c:v>1.8730000000000118E-3</c:v>
                </c:pt>
                <c:pt idx="145">
                  <c:v>1.8390000000000056E-3</c:v>
                </c:pt>
                <c:pt idx="146">
                  <c:v>1.8060000000000003E-3</c:v>
                </c:pt>
                <c:pt idx="147">
                  <c:v>1.7720000000000079E-3</c:v>
                </c:pt>
                <c:pt idx="148">
                  <c:v>1.7390000000000027E-3</c:v>
                </c:pt>
                <c:pt idx="149">
                  <c:v>1.7060000000000113E-3</c:v>
                </c:pt>
                <c:pt idx="150">
                  <c:v>1.6740000000000071E-3</c:v>
                </c:pt>
                <c:pt idx="151">
                  <c:v>1.6420000000000028E-3</c:v>
                </c:pt>
                <c:pt idx="152">
                  <c:v>1.6100000000000125E-3</c:v>
                </c:pt>
                <c:pt idx="153">
                  <c:v>1.5790000000000092E-3</c:v>
                </c:pt>
                <c:pt idx="154">
                  <c:v>1.548000000000006E-3</c:v>
                </c:pt>
                <c:pt idx="155">
                  <c:v>1.5180000000000037E-3</c:v>
                </c:pt>
                <c:pt idx="156">
                  <c:v>1.4880000000000015E-3</c:v>
                </c:pt>
                <c:pt idx="157">
                  <c:v>1.4579999999999992E-3</c:v>
                </c:pt>
                <c:pt idx="158">
                  <c:v>1.429999999999999E-3</c:v>
                </c:pt>
                <c:pt idx="159">
                  <c:v>1.4019999999999987E-3</c:v>
                </c:pt>
                <c:pt idx="160">
                  <c:v>1.3740000000000124E-3</c:v>
                </c:pt>
                <c:pt idx="161">
                  <c:v>1.3469999999999992E-3</c:v>
                </c:pt>
                <c:pt idx="162">
                  <c:v>1.321000000000001E-3</c:v>
                </c:pt>
                <c:pt idx="163">
                  <c:v>1.2950000000000027E-3</c:v>
                </c:pt>
                <c:pt idx="164">
                  <c:v>1.2700000000000055E-3</c:v>
                </c:pt>
                <c:pt idx="165">
                  <c:v>1.2450000000000083E-3</c:v>
                </c:pt>
                <c:pt idx="166">
                  <c:v>1.221000000000012E-3</c:v>
                </c:pt>
                <c:pt idx="167">
                  <c:v>1.1980000000000029E-3</c:v>
                </c:pt>
                <c:pt idx="168">
                  <c:v>1.1760000000000086E-3</c:v>
                </c:pt>
                <c:pt idx="169">
                  <c:v>1.1540000000000005E-3</c:v>
                </c:pt>
                <c:pt idx="170">
                  <c:v>1.1330000000000073E-3</c:v>
                </c:pt>
                <c:pt idx="171">
                  <c:v>1.1120000000000001E-3</c:v>
                </c:pt>
                <c:pt idx="172">
                  <c:v>1.0920000000000079E-3</c:v>
                </c:pt>
                <c:pt idx="173">
                  <c:v>1.0730000000000028E-3</c:v>
                </c:pt>
                <c:pt idx="174">
                  <c:v>1.0549999999999986E-3</c:v>
                </c:pt>
                <c:pt idx="175">
                  <c:v>1.0370000000000084E-3</c:v>
                </c:pt>
                <c:pt idx="176">
                  <c:v>1.0190000000000043E-3</c:v>
                </c:pt>
                <c:pt idx="177">
                  <c:v>1.0030000000000022E-3</c:v>
                </c:pt>
                <c:pt idx="178">
                  <c:v>9.8700000000000003E-4</c:v>
                </c:pt>
                <c:pt idx="179">
                  <c:v>9.7100000000001178E-4</c:v>
                </c:pt>
                <c:pt idx="180">
                  <c:v>9.5700000000001166E-4</c:v>
                </c:pt>
                <c:pt idx="181">
                  <c:v>9.4300000000001154E-4</c:v>
                </c:pt>
                <c:pt idx="182">
                  <c:v>9.2900000000001141E-4</c:v>
                </c:pt>
                <c:pt idx="183">
                  <c:v>9.1600000000001229E-4</c:v>
                </c:pt>
                <c:pt idx="184">
                  <c:v>9.0400000000000029E-4</c:v>
                </c:pt>
                <c:pt idx="185">
                  <c:v>8.9200000000000217E-4</c:v>
                </c:pt>
                <c:pt idx="186">
                  <c:v>8.8100000000000504E-4</c:v>
                </c:pt>
                <c:pt idx="187">
                  <c:v>8.7000000000000792E-4</c:v>
                </c:pt>
                <c:pt idx="188">
                  <c:v>8.600000000000118E-4</c:v>
                </c:pt>
                <c:pt idx="189">
                  <c:v>8.500000000000018E-4</c:v>
                </c:pt>
                <c:pt idx="190">
                  <c:v>8.4100000000000667E-4</c:v>
                </c:pt>
                <c:pt idx="191">
                  <c:v>8.3299999999999867E-4</c:v>
                </c:pt>
                <c:pt idx="192">
                  <c:v>8.2500000000000455E-4</c:v>
                </c:pt>
                <c:pt idx="193">
                  <c:v>8.1700000000001043E-4</c:v>
                </c:pt>
                <c:pt idx="194">
                  <c:v>8.1000000000000343E-4</c:v>
                </c:pt>
                <c:pt idx="195">
                  <c:v>8.030000000000103E-4</c:v>
                </c:pt>
                <c:pt idx="196">
                  <c:v>7.970000000000043E-4</c:v>
                </c:pt>
                <c:pt idx="197">
                  <c:v>7.9100000000001218E-4</c:v>
                </c:pt>
                <c:pt idx="198">
                  <c:v>7.8600000000000718E-4</c:v>
                </c:pt>
                <c:pt idx="199">
                  <c:v>7.8100000000000218E-4</c:v>
                </c:pt>
                <c:pt idx="200">
                  <c:v>7.7600000000001106E-4</c:v>
                </c:pt>
                <c:pt idx="201">
                  <c:v>7.7200000000000706E-4</c:v>
                </c:pt>
                <c:pt idx="202">
                  <c:v>7.6800000000000306E-4</c:v>
                </c:pt>
                <c:pt idx="203">
                  <c:v>7.6500000000000005E-4</c:v>
                </c:pt>
                <c:pt idx="204">
                  <c:v>7.6100000000000993E-4</c:v>
                </c:pt>
                <c:pt idx="205">
                  <c:v>7.5900000000000793E-4</c:v>
                </c:pt>
                <c:pt idx="206">
                  <c:v>7.5600000000000493E-4</c:v>
                </c:pt>
                <c:pt idx="207">
                  <c:v>7.5400000000000293E-4</c:v>
                </c:pt>
                <c:pt idx="208">
                  <c:v>7.5200000000000093E-4</c:v>
                </c:pt>
                <c:pt idx="209">
                  <c:v>7.4999999999999893E-4</c:v>
                </c:pt>
                <c:pt idx="210">
                  <c:v>7.4900000000001181E-4</c:v>
                </c:pt>
                <c:pt idx="211">
                  <c:v>7.4800000000001081E-4</c:v>
                </c:pt>
                <c:pt idx="212">
                  <c:v>7.4700000000000981E-4</c:v>
                </c:pt>
                <c:pt idx="213">
                  <c:v>7.4600000000000881E-4</c:v>
                </c:pt>
                <c:pt idx="214">
                  <c:v>7.4600000000000881E-4</c:v>
                </c:pt>
                <c:pt idx="215">
                  <c:v>7.4600000000000881E-4</c:v>
                </c:pt>
              </c:numCache>
            </c:numRef>
          </c:yVal>
          <c:smooth val="1"/>
        </c:ser>
        <c:axId val="166467840"/>
        <c:axId val="166481920"/>
      </c:scatterChart>
      <c:valAx>
        <c:axId val="166467840"/>
        <c:scaling>
          <c:orientation val="minMax"/>
          <c:max val="6.0000000000000032E-2"/>
          <c:min val="-6.0000000000000032E-2"/>
        </c:scaling>
        <c:delete val="1"/>
        <c:axPos val="b"/>
        <c:majorGridlines/>
        <c:numFmt formatCode="General" sourceLinked="1"/>
        <c:tickLblPos val="none"/>
        <c:crossAx val="166481920"/>
        <c:crosses val="autoZero"/>
        <c:crossBetween val="midCat"/>
      </c:valAx>
      <c:valAx>
        <c:axId val="166481920"/>
        <c:scaling>
          <c:orientation val="minMax"/>
        </c:scaling>
        <c:delete val="1"/>
        <c:axPos val="l"/>
        <c:majorGridlines/>
        <c:numFmt formatCode="General" sourceLinked="1"/>
        <c:tickLblPos val="none"/>
        <c:crossAx val="1664678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6387210473313192"/>
          <c:y val="0.34208558672158862"/>
          <c:w val="8.8293051359516664E-2"/>
          <c:h val="0.32176002465883935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O$45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O$460:$O$4895</c:f>
              <c:numCache>
                <c:formatCode>General</c:formatCode>
                <c:ptCount val="4436"/>
                <c:pt idx="3297">
                  <c:v>8.3263959390862938E-2</c:v>
                </c:pt>
                <c:pt idx="3298">
                  <c:v>8.3263959390862938E-2</c:v>
                </c:pt>
                <c:pt idx="3299">
                  <c:v>8.3264959390862939E-2</c:v>
                </c:pt>
                <c:pt idx="3300">
                  <c:v>8.3264959390862939E-2</c:v>
                </c:pt>
                <c:pt idx="3301">
                  <c:v>8.3266959390862941E-2</c:v>
                </c:pt>
                <c:pt idx="3302">
                  <c:v>8.3267959390862942E-2</c:v>
                </c:pt>
                <c:pt idx="3303">
                  <c:v>8.3269959390862944E-2</c:v>
                </c:pt>
                <c:pt idx="3304">
                  <c:v>8.3271959390862946E-2</c:v>
                </c:pt>
                <c:pt idx="3305">
                  <c:v>8.3274959390862949E-2</c:v>
                </c:pt>
                <c:pt idx="3306">
                  <c:v>8.3276959390862951E-2</c:v>
                </c:pt>
                <c:pt idx="3307">
                  <c:v>8.327995939086294E-2</c:v>
                </c:pt>
                <c:pt idx="3308">
                  <c:v>8.3283959390862944E-2</c:v>
                </c:pt>
                <c:pt idx="3309">
                  <c:v>8.3287959390862948E-2</c:v>
                </c:pt>
                <c:pt idx="3310">
                  <c:v>8.3291959390862938E-2</c:v>
                </c:pt>
                <c:pt idx="3311">
                  <c:v>8.3295959390862942E-2</c:v>
                </c:pt>
                <c:pt idx="3312">
                  <c:v>8.3300959390862947E-2</c:v>
                </c:pt>
                <c:pt idx="3313">
                  <c:v>8.3305959390862938E-2</c:v>
                </c:pt>
                <c:pt idx="3314">
                  <c:v>8.3310959390862943E-2</c:v>
                </c:pt>
                <c:pt idx="3315">
                  <c:v>8.3316959390862949E-2</c:v>
                </c:pt>
                <c:pt idx="3316">
                  <c:v>8.3322959390862941E-2</c:v>
                </c:pt>
                <c:pt idx="3317">
                  <c:v>8.3328959390862947E-2</c:v>
                </c:pt>
                <c:pt idx="3318">
                  <c:v>8.333595939086294E-2</c:v>
                </c:pt>
                <c:pt idx="3319">
                  <c:v>8.3342959390862947E-2</c:v>
                </c:pt>
                <c:pt idx="3320">
                  <c:v>8.334995939086294E-2</c:v>
                </c:pt>
                <c:pt idx="3321">
                  <c:v>8.3357959390862948E-2</c:v>
                </c:pt>
                <c:pt idx="3322">
                  <c:v>8.3365959390862943E-2</c:v>
                </c:pt>
                <c:pt idx="3323">
                  <c:v>8.3373959390862951E-2</c:v>
                </c:pt>
                <c:pt idx="3324">
                  <c:v>8.3381959390862945E-2</c:v>
                </c:pt>
                <c:pt idx="3325">
                  <c:v>8.339095939086294E-2</c:v>
                </c:pt>
                <c:pt idx="3326">
                  <c:v>8.3399959390862949E-2</c:v>
                </c:pt>
                <c:pt idx="3327">
                  <c:v>8.3408959390862944E-2</c:v>
                </c:pt>
                <c:pt idx="3328">
                  <c:v>8.341895939086294E-2</c:v>
                </c:pt>
                <c:pt idx="3329">
                  <c:v>8.342895939086295E-2</c:v>
                </c:pt>
                <c:pt idx="3330">
                  <c:v>8.3438959390862946E-2</c:v>
                </c:pt>
                <c:pt idx="3331">
                  <c:v>8.3449959390862943E-2</c:v>
                </c:pt>
                <c:pt idx="3332">
                  <c:v>8.346095939086294E-2</c:v>
                </c:pt>
                <c:pt idx="3333">
                  <c:v>8.3471959390862938E-2</c:v>
                </c:pt>
                <c:pt idx="3334">
                  <c:v>8.3482959390862949E-2</c:v>
                </c:pt>
                <c:pt idx="3335">
                  <c:v>8.3494959390862947E-2</c:v>
                </c:pt>
                <c:pt idx="3336">
                  <c:v>8.3506959390862945E-2</c:v>
                </c:pt>
                <c:pt idx="3337">
                  <c:v>8.3518959390862943E-2</c:v>
                </c:pt>
                <c:pt idx="3338">
                  <c:v>8.3530959390862941E-2</c:v>
                </c:pt>
                <c:pt idx="3339">
                  <c:v>8.354395939086294E-2</c:v>
                </c:pt>
                <c:pt idx="3340">
                  <c:v>8.3556959390862939E-2</c:v>
                </c:pt>
                <c:pt idx="3341">
                  <c:v>8.3569959390862938E-2</c:v>
                </c:pt>
                <c:pt idx="3342">
                  <c:v>8.3583959390862939E-2</c:v>
                </c:pt>
                <c:pt idx="3343">
                  <c:v>8.3596959390862938E-2</c:v>
                </c:pt>
                <c:pt idx="3344">
                  <c:v>8.3610959390862938E-2</c:v>
                </c:pt>
                <c:pt idx="3345">
                  <c:v>8.3624959390862938E-2</c:v>
                </c:pt>
                <c:pt idx="3346">
                  <c:v>8.3639959390862939E-2</c:v>
                </c:pt>
                <c:pt idx="3347">
                  <c:v>8.3653959390862939E-2</c:v>
                </c:pt>
                <c:pt idx="3348">
                  <c:v>8.366895939086294E-2</c:v>
                </c:pt>
                <c:pt idx="3349">
                  <c:v>8.3683959390862941E-2</c:v>
                </c:pt>
                <c:pt idx="3350">
                  <c:v>8.3699959390862944E-2</c:v>
                </c:pt>
                <c:pt idx="3351">
                  <c:v>8.3714959390862945E-2</c:v>
                </c:pt>
                <c:pt idx="3352">
                  <c:v>8.3730959390862947E-2</c:v>
                </c:pt>
                <c:pt idx="3353">
                  <c:v>8.3746959390862949E-2</c:v>
                </c:pt>
                <c:pt idx="3354">
                  <c:v>8.3762959390862951E-2</c:v>
                </c:pt>
                <c:pt idx="3355">
                  <c:v>8.3778959390862939E-2</c:v>
                </c:pt>
                <c:pt idx="3356">
                  <c:v>8.3795959390862942E-2</c:v>
                </c:pt>
                <c:pt idx="3357">
                  <c:v>8.3811959390862945E-2</c:v>
                </c:pt>
                <c:pt idx="3358">
                  <c:v>8.3828959390862948E-2</c:v>
                </c:pt>
                <c:pt idx="3359">
                  <c:v>8.3845959390862951E-2</c:v>
                </c:pt>
                <c:pt idx="3360">
                  <c:v>8.386295939086294E-2</c:v>
                </c:pt>
                <c:pt idx="3361">
                  <c:v>8.3880959390862944E-2</c:v>
                </c:pt>
                <c:pt idx="3362">
                  <c:v>8.3897959390862947E-2</c:v>
                </c:pt>
                <c:pt idx="3363">
                  <c:v>8.3915959390862938E-2</c:v>
                </c:pt>
                <c:pt idx="3364">
                  <c:v>8.3932959390862941E-2</c:v>
                </c:pt>
                <c:pt idx="3365">
                  <c:v>8.3950959390862945E-2</c:v>
                </c:pt>
                <c:pt idx="3366">
                  <c:v>8.3968959390862949E-2</c:v>
                </c:pt>
                <c:pt idx="3367">
                  <c:v>8.398795939086294E-2</c:v>
                </c:pt>
                <c:pt idx="3368">
                  <c:v>8.4005959390862944E-2</c:v>
                </c:pt>
                <c:pt idx="3369">
                  <c:v>8.4023959390862948E-2</c:v>
                </c:pt>
                <c:pt idx="3370">
                  <c:v>8.404295939086294E-2</c:v>
                </c:pt>
                <c:pt idx="3371">
                  <c:v>8.4060959390862944E-2</c:v>
                </c:pt>
                <c:pt idx="3372">
                  <c:v>8.4079959390862949E-2</c:v>
                </c:pt>
                <c:pt idx="3373">
                  <c:v>8.4097959390862939E-2</c:v>
                </c:pt>
                <c:pt idx="3374">
                  <c:v>8.4116959390862944E-2</c:v>
                </c:pt>
                <c:pt idx="3375">
                  <c:v>8.4135959390862949E-2</c:v>
                </c:pt>
                <c:pt idx="3376">
                  <c:v>8.4154959390862941E-2</c:v>
                </c:pt>
                <c:pt idx="3377">
                  <c:v>8.4173959390862946E-2</c:v>
                </c:pt>
                <c:pt idx="3378">
                  <c:v>8.4192959390862951E-2</c:v>
                </c:pt>
                <c:pt idx="3379">
                  <c:v>8.4211959390862942E-2</c:v>
                </c:pt>
                <c:pt idx="3380">
                  <c:v>8.4230959390862947E-2</c:v>
                </c:pt>
                <c:pt idx="3381">
                  <c:v>8.4249959390862939E-2</c:v>
                </c:pt>
                <c:pt idx="3382">
                  <c:v>8.4268959390862944E-2</c:v>
                </c:pt>
                <c:pt idx="3383">
                  <c:v>8.4287959390862949E-2</c:v>
                </c:pt>
                <c:pt idx="3384">
                  <c:v>8.430695939086294E-2</c:v>
                </c:pt>
                <c:pt idx="3385">
                  <c:v>8.4325959390862945E-2</c:v>
                </c:pt>
                <c:pt idx="3386">
                  <c:v>8.434495939086295E-2</c:v>
                </c:pt>
                <c:pt idx="3387">
                  <c:v>8.4363959390862941E-2</c:v>
                </c:pt>
                <c:pt idx="3388">
                  <c:v>8.4382959390862947E-2</c:v>
                </c:pt>
                <c:pt idx="3389">
                  <c:v>8.4401959390862938E-2</c:v>
                </c:pt>
                <c:pt idx="3390">
                  <c:v>8.4419959390862942E-2</c:v>
                </c:pt>
                <c:pt idx="3391">
                  <c:v>8.4438959390862947E-2</c:v>
                </c:pt>
                <c:pt idx="3392">
                  <c:v>8.4457959390862938E-2</c:v>
                </c:pt>
                <c:pt idx="3393">
                  <c:v>8.4475959390862942E-2</c:v>
                </c:pt>
                <c:pt idx="3394">
                  <c:v>8.4494959390862948E-2</c:v>
                </c:pt>
                <c:pt idx="3395">
                  <c:v>8.4512959390862938E-2</c:v>
                </c:pt>
                <c:pt idx="3396">
                  <c:v>8.4530959390862942E-2</c:v>
                </c:pt>
                <c:pt idx="3397">
                  <c:v>8.4548959390862946E-2</c:v>
                </c:pt>
                <c:pt idx="3398">
                  <c:v>8.456695939086295E-2</c:v>
                </c:pt>
                <c:pt idx="3399">
                  <c:v>8.458495939086294E-2</c:v>
                </c:pt>
                <c:pt idx="3400">
                  <c:v>8.4602959390862945E-2</c:v>
                </c:pt>
                <c:pt idx="3401">
                  <c:v>8.4619959390862948E-2</c:v>
                </c:pt>
                <c:pt idx="3402">
                  <c:v>8.4636959390862951E-2</c:v>
                </c:pt>
                <c:pt idx="3403">
                  <c:v>8.465395939086294E-2</c:v>
                </c:pt>
                <c:pt idx="3404">
                  <c:v>8.4670959390862943E-2</c:v>
                </c:pt>
                <c:pt idx="3405">
                  <c:v>8.4687959390862946E-2</c:v>
                </c:pt>
                <c:pt idx="3406">
                  <c:v>8.4703959390862948E-2</c:v>
                </c:pt>
                <c:pt idx="3407">
                  <c:v>8.4720959390862938E-2</c:v>
                </c:pt>
                <c:pt idx="3408">
                  <c:v>8.473695939086294E-2</c:v>
                </c:pt>
                <c:pt idx="3409">
                  <c:v>8.4751959390862941E-2</c:v>
                </c:pt>
                <c:pt idx="3410">
                  <c:v>8.4767959390862943E-2</c:v>
                </c:pt>
                <c:pt idx="3411">
                  <c:v>8.4782959390862944E-2</c:v>
                </c:pt>
                <c:pt idx="3412">
                  <c:v>8.4797959390862945E-2</c:v>
                </c:pt>
                <c:pt idx="3413">
                  <c:v>8.4812959390862946E-2</c:v>
                </c:pt>
                <c:pt idx="3414">
                  <c:v>8.4826959390862947E-2</c:v>
                </c:pt>
                <c:pt idx="3415">
                  <c:v>8.4840959390862947E-2</c:v>
                </c:pt>
                <c:pt idx="3416">
                  <c:v>8.4854959390862947E-2</c:v>
                </c:pt>
                <c:pt idx="3417">
                  <c:v>8.4867959390862946E-2</c:v>
                </c:pt>
                <c:pt idx="3418">
                  <c:v>8.4880959390862945E-2</c:v>
                </c:pt>
                <c:pt idx="3419">
                  <c:v>8.4893959390862944E-2</c:v>
                </c:pt>
                <c:pt idx="3420">
                  <c:v>8.4905959390862942E-2</c:v>
                </c:pt>
                <c:pt idx="3421">
                  <c:v>8.491795939086294E-2</c:v>
                </c:pt>
                <c:pt idx="3422">
                  <c:v>8.4928959390862938E-2</c:v>
                </c:pt>
                <c:pt idx="3423">
                  <c:v>8.494095939086295E-2</c:v>
                </c:pt>
                <c:pt idx="3424">
                  <c:v>8.4950959390862946E-2</c:v>
                </c:pt>
                <c:pt idx="3425">
                  <c:v>8.4961959390862943E-2</c:v>
                </c:pt>
                <c:pt idx="3426">
                  <c:v>8.4971959390862939E-2</c:v>
                </c:pt>
                <c:pt idx="3427">
                  <c:v>8.4980959390862948E-2</c:v>
                </c:pt>
                <c:pt idx="3428">
                  <c:v>8.4989959390862943E-2</c:v>
                </c:pt>
                <c:pt idx="3429">
                  <c:v>8.4998959390862938E-2</c:v>
                </c:pt>
                <c:pt idx="3430">
                  <c:v>8.5006959390862946E-2</c:v>
                </c:pt>
                <c:pt idx="3431">
                  <c:v>8.501495939086294E-2</c:v>
                </c:pt>
                <c:pt idx="3432">
                  <c:v>8.5021959390862947E-2</c:v>
                </c:pt>
                <c:pt idx="3433">
                  <c:v>8.502895939086294E-2</c:v>
                </c:pt>
                <c:pt idx="3434">
                  <c:v>8.5034959390862946E-2</c:v>
                </c:pt>
                <c:pt idx="3435">
                  <c:v>8.5040959390862939E-2</c:v>
                </c:pt>
                <c:pt idx="3436">
                  <c:v>8.5045959390862944E-2</c:v>
                </c:pt>
                <c:pt idx="3437">
                  <c:v>8.5050959390862949E-2</c:v>
                </c:pt>
                <c:pt idx="3438">
                  <c:v>8.5054959390862939E-2</c:v>
                </c:pt>
                <c:pt idx="3439">
                  <c:v>8.5058959390862943E-2</c:v>
                </c:pt>
                <c:pt idx="3440">
                  <c:v>8.5061959390862946E-2</c:v>
                </c:pt>
                <c:pt idx="3441">
                  <c:v>8.5063959390862948E-2</c:v>
                </c:pt>
                <c:pt idx="3442">
                  <c:v>8.5066959390862951E-2</c:v>
                </c:pt>
                <c:pt idx="3443">
                  <c:v>8.5067959390862938E-2</c:v>
                </c:pt>
                <c:pt idx="3444">
                  <c:v>8.5068959390862939E-2</c:v>
                </c:pt>
                <c:pt idx="3445">
                  <c:v>8.506995939086294E-2</c:v>
                </c:pt>
                <c:pt idx="3446">
                  <c:v>8.5068959390862939E-2</c:v>
                </c:pt>
                <c:pt idx="3447">
                  <c:v>8.5068959390862939E-2</c:v>
                </c:pt>
                <c:pt idx="3448">
                  <c:v>8.5067959390862938E-2</c:v>
                </c:pt>
                <c:pt idx="3449">
                  <c:v>8.506595939086295E-2</c:v>
                </c:pt>
                <c:pt idx="3450">
                  <c:v>8.5062959390862947E-2</c:v>
                </c:pt>
                <c:pt idx="3451">
                  <c:v>8.5059959390862944E-2</c:v>
                </c:pt>
                <c:pt idx="3452">
                  <c:v>8.5056959390862941E-2</c:v>
                </c:pt>
                <c:pt idx="3453">
                  <c:v>8.5052959390862951E-2</c:v>
                </c:pt>
                <c:pt idx="3454">
                  <c:v>8.5047959390862946E-2</c:v>
                </c:pt>
                <c:pt idx="3455">
                  <c:v>8.5042959390862941E-2</c:v>
                </c:pt>
                <c:pt idx="3456">
                  <c:v>8.5036959390862948E-2</c:v>
                </c:pt>
                <c:pt idx="3457">
                  <c:v>8.5029959390862941E-2</c:v>
                </c:pt>
                <c:pt idx="3458">
                  <c:v>8.5022959390862948E-2</c:v>
                </c:pt>
                <c:pt idx="3459">
                  <c:v>8.5015959390862941E-2</c:v>
                </c:pt>
                <c:pt idx="3460">
                  <c:v>8.5007959390862947E-2</c:v>
                </c:pt>
                <c:pt idx="3461">
                  <c:v>8.4998959390862938E-2</c:v>
                </c:pt>
                <c:pt idx="3462">
                  <c:v>8.4988959390862942E-2</c:v>
                </c:pt>
                <c:pt idx="3463">
                  <c:v>8.4979959390862947E-2</c:v>
                </c:pt>
                <c:pt idx="3464">
                  <c:v>8.496895939086295E-2</c:v>
                </c:pt>
                <c:pt idx="3465">
                  <c:v>8.4957959390862939E-2</c:v>
                </c:pt>
                <c:pt idx="3466">
                  <c:v>8.4945959390862941E-2</c:v>
                </c:pt>
                <c:pt idx="3467">
                  <c:v>8.4933959390862943E-2</c:v>
                </c:pt>
                <c:pt idx="3468">
                  <c:v>8.4921959390862944E-2</c:v>
                </c:pt>
                <c:pt idx="3469">
                  <c:v>8.4907959390862944E-2</c:v>
                </c:pt>
                <c:pt idx="3470">
                  <c:v>8.4894959390862945E-2</c:v>
                </c:pt>
                <c:pt idx="3471">
                  <c:v>8.4879959390862944E-2</c:v>
                </c:pt>
                <c:pt idx="3472">
                  <c:v>8.4865959390862944E-2</c:v>
                </c:pt>
                <c:pt idx="3473">
                  <c:v>8.4849959390862942E-2</c:v>
                </c:pt>
                <c:pt idx="3474">
                  <c:v>8.4834959390862941E-2</c:v>
                </c:pt>
                <c:pt idx="3475">
                  <c:v>8.4817959390862938E-2</c:v>
                </c:pt>
                <c:pt idx="3476">
                  <c:v>8.4801959390862949E-2</c:v>
                </c:pt>
                <c:pt idx="3477">
                  <c:v>8.4783959390862945E-2</c:v>
                </c:pt>
                <c:pt idx="3478">
                  <c:v>8.4766959390862942E-2</c:v>
                </c:pt>
                <c:pt idx="3479">
                  <c:v>8.4748959390862938E-2</c:v>
                </c:pt>
                <c:pt idx="3480">
                  <c:v>8.4729959390862947E-2</c:v>
                </c:pt>
                <c:pt idx="3481">
                  <c:v>8.4710959390862942E-2</c:v>
                </c:pt>
                <c:pt idx="3482">
                  <c:v>8.469195939086295E-2</c:v>
                </c:pt>
                <c:pt idx="3483">
                  <c:v>8.4671959390862944E-2</c:v>
                </c:pt>
                <c:pt idx="3484">
                  <c:v>8.4651959390862938E-2</c:v>
                </c:pt>
                <c:pt idx="3485">
                  <c:v>8.4631959390862946E-2</c:v>
                </c:pt>
                <c:pt idx="3486">
                  <c:v>8.4610959390862939E-2</c:v>
                </c:pt>
                <c:pt idx="3487">
                  <c:v>8.4589959390862945E-2</c:v>
                </c:pt>
                <c:pt idx="3488">
                  <c:v>8.4567959390862937E-2</c:v>
                </c:pt>
                <c:pt idx="3489">
                  <c:v>8.4546959390862944E-2</c:v>
                </c:pt>
                <c:pt idx="3490">
                  <c:v>8.452495939086295E-2</c:v>
                </c:pt>
                <c:pt idx="3491">
                  <c:v>8.4502959390862942E-2</c:v>
                </c:pt>
                <c:pt idx="3492">
                  <c:v>8.4479959390862946E-2</c:v>
                </c:pt>
                <c:pt idx="3493">
                  <c:v>8.4457959390862938E-2</c:v>
                </c:pt>
                <c:pt idx="3494">
                  <c:v>8.4434959390862943E-2</c:v>
                </c:pt>
                <c:pt idx="3495">
                  <c:v>8.4411959390862948E-2</c:v>
                </c:pt>
                <c:pt idx="3496">
                  <c:v>8.4388959390862939E-2</c:v>
                </c:pt>
                <c:pt idx="3497">
                  <c:v>8.4365959390862943E-2</c:v>
                </c:pt>
                <c:pt idx="3498">
                  <c:v>8.4341959390862947E-2</c:v>
                </c:pt>
                <c:pt idx="3499">
                  <c:v>8.4318959390862938E-2</c:v>
                </c:pt>
                <c:pt idx="3500">
                  <c:v>8.4295959390862943E-2</c:v>
                </c:pt>
                <c:pt idx="3501">
                  <c:v>8.4271959390862947E-2</c:v>
                </c:pt>
                <c:pt idx="3502">
                  <c:v>8.4248959390862938E-2</c:v>
                </c:pt>
                <c:pt idx="3503">
                  <c:v>8.4224959390862941E-2</c:v>
                </c:pt>
                <c:pt idx="3504">
                  <c:v>8.4201959390862946E-2</c:v>
                </c:pt>
                <c:pt idx="3505">
                  <c:v>8.417795939086295E-2</c:v>
                </c:pt>
                <c:pt idx="3506">
                  <c:v>8.4154959390862941E-2</c:v>
                </c:pt>
                <c:pt idx="3507">
                  <c:v>8.4131959390862945E-2</c:v>
                </c:pt>
                <c:pt idx="3508">
                  <c:v>8.410895939086295E-2</c:v>
                </c:pt>
                <c:pt idx="3509">
                  <c:v>8.4085959390862941E-2</c:v>
                </c:pt>
                <c:pt idx="3510">
                  <c:v>8.4062959390862946E-2</c:v>
                </c:pt>
                <c:pt idx="3511">
                  <c:v>8.4040959390862938E-2</c:v>
                </c:pt>
                <c:pt idx="3512">
                  <c:v>8.4018959390862943E-2</c:v>
                </c:pt>
                <c:pt idx="3513">
                  <c:v>8.3996959390862949E-2</c:v>
                </c:pt>
                <c:pt idx="3514">
                  <c:v>8.3974959390862941E-2</c:v>
                </c:pt>
                <c:pt idx="3515">
                  <c:v>8.3953959390862948E-2</c:v>
                </c:pt>
                <c:pt idx="3516">
                  <c:v>8.3932959390862941E-2</c:v>
                </c:pt>
                <c:pt idx="3517">
                  <c:v>8.3911959390862947E-2</c:v>
                </c:pt>
                <c:pt idx="3518">
                  <c:v>8.3891959390862941E-2</c:v>
                </c:pt>
                <c:pt idx="3519">
                  <c:v>8.3871959390862949E-2</c:v>
                </c:pt>
                <c:pt idx="3520">
                  <c:v>8.3851959390862943E-2</c:v>
                </c:pt>
                <c:pt idx="3521">
                  <c:v>8.3832959390862938E-2</c:v>
                </c:pt>
                <c:pt idx="3522">
                  <c:v>8.3814959390862948E-2</c:v>
                </c:pt>
                <c:pt idx="3523">
                  <c:v>8.3796959390862943E-2</c:v>
                </c:pt>
                <c:pt idx="3524">
                  <c:v>8.3778959390862939E-2</c:v>
                </c:pt>
                <c:pt idx="3525">
                  <c:v>8.376195939086295E-2</c:v>
                </c:pt>
                <c:pt idx="3526">
                  <c:v>8.3745959390862948E-2</c:v>
                </c:pt>
                <c:pt idx="3527">
                  <c:v>8.3729959390862946E-2</c:v>
                </c:pt>
                <c:pt idx="3528">
                  <c:v>8.3714959390862945E-2</c:v>
                </c:pt>
                <c:pt idx="3529">
                  <c:v>8.3699959390862944E-2</c:v>
                </c:pt>
                <c:pt idx="3530">
                  <c:v>8.3685959390862943E-2</c:v>
                </c:pt>
                <c:pt idx="3531">
                  <c:v>8.3672959390862944E-2</c:v>
                </c:pt>
                <c:pt idx="3532">
                  <c:v>8.3660959390862946E-2</c:v>
                </c:pt>
                <c:pt idx="3533">
                  <c:v>8.3648959390862948E-2</c:v>
                </c:pt>
                <c:pt idx="3534">
                  <c:v>8.3637959390862951E-2</c:v>
                </c:pt>
                <c:pt idx="3535">
                  <c:v>8.362695939086294E-2</c:v>
                </c:pt>
                <c:pt idx="3536">
                  <c:v>8.3617959390862945E-2</c:v>
                </c:pt>
                <c:pt idx="3537">
                  <c:v>8.360895939086295E-2</c:v>
                </c:pt>
                <c:pt idx="3538">
                  <c:v>8.3600959390862942E-2</c:v>
                </c:pt>
                <c:pt idx="3539">
                  <c:v>8.3593959390862949E-2</c:v>
                </c:pt>
                <c:pt idx="3540">
                  <c:v>8.3586959390862942E-2</c:v>
                </c:pt>
                <c:pt idx="3541">
                  <c:v>8.358195939086295E-2</c:v>
                </c:pt>
                <c:pt idx="3542">
                  <c:v>8.3576959390862945E-2</c:v>
                </c:pt>
                <c:pt idx="3543">
                  <c:v>8.3572959390862941E-2</c:v>
                </c:pt>
                <c:pt idx="3544">
                  <c:v>8.3569959390862938E-2</c:v>
                </c:pt>
                <c:pt idx="3545">
                  <c:v>8.3566959390862949E-2</c:v>
                </c:pt>
                <c:pt idx="3546">
                  <c:v>8.3565959390862948E-2</c:v>
                </c:pt>
                <c:pt idx="3547">
                  <c:v>8.3565959390862948E-2</c:v>
                </c:pt>
                <c:pt idx="3548">
                  <c:v>8.3565959390862948E-2</c:v>
                </c:pt>
                <c:pt idx="3549">
                  <c:v>8.3566959390862949E-2</c:v>
                </c:pt>
                <c:pt idx="3550">
                  <c:v>8.3568959390862937E-2</c:v>
                </c:pt>
                <c:pt idx="3551">
                  <c:v>8.357195939086294E-2</c:v>
                </c:pt>
                <c:pt idx="3552">
                  <c:v>8.3575959390862944E-2</c:v>
                </c:pt>
                <c:pt idx="3553">
                  <c:v>8.3580959390862949E-2</c:v>
                </c:pt>
                <c:pt idx="3554">
                  <c:v>8.3585959390862941E-2</c:v>
                </c:pt>
                <c:pt idx="3555">
                  <c:v>8.3592959390862948E-2</c:v>
                </c:pt>
                <c:pt idx="3556">
                  <c:v>8.3599959390862941E-2</c:v>
                </c:pt>
                <c:pt idx="3557">
                  <c:v>8.3607959390862949E-2</c:v>
                </c:pt>
                <c:pt idx="3558">
                  <c:v>8.3616959390862944E-2</c:v>
                </c:pt>
                <c:pt idx="3559">
                  <c:v>8.362695939086294E-2</c:v>
                </c:pt>
                <c:pt idx="3560">
                  <c:v>8.3637959390862951E-2</c:v>
                </c:pt>
                <c:pt idx="3561">
                  <c:v>8.3649959390862949E-2</c:v>
                </c:pt>
                <c:pt idx="3562">
                  <c:v>8.3661959390862947E-2</c:v>
                </c:pt>
                <c:pt idx="3563">
                  <c:v>8.3674959390862946E-2</c:v>
                </c:pt>
                <c:pt idx="3564">
                  <c:v>8.3688959390862946E-2</c:v>
                </c:pt>
                <c:pt idx="3565">
                  <c:v>8.3703959390862948E-2</c:v>
                </c:pt>
                <c:pt idx="3566">
                  <c:v>8.3718959390862949E-2</c:v>
                </c:pt>
                <c:pt idx="3567">
                  <c:v>8.3734959390862951E-2</c:v>
                </c:pt>
                <c:pt idx="3568">
                  <c:v>8.375195939086294E-2</c:v>
                </c:pt>
                <c:pt idx="3569">
                  <c:v>8.3769959390862944E-2</c:v>
                </c:pt>
                <c:pt idx="3570">
                  <c:v>8.3787959390862948E-2</c:v>
                </c:pt>
                <c:pt idx="3571">
                  <c:v>8.380695939086294E-2</c:v>
                </c:pt>
                <c:pt idx="3572">
                  <c:v>8.3825959390862945E-2</c:v>
                </c:pt>
                <c:pt idx="3573">
                  <c:v>8.3845959390862951E-2</c:v>
                </c:pt>
                <c:pt idx="3574">
                  <c:v>8.3866959390862944E-2</c:v>
                </c:pt>
                <c:pt idx="3575">
                  <c:v>8.3887959390862937E-2</c:v>
                </c:pt>
                <c:pt idx="3576">
                  <c:v>8.3909959390862945E-2</c:v>
                </c:pt>
                <c:pt idx="3577">
                  <c:v>8.393195939086294E-2</c:v>
                </c:pt>
                <c:pt idx="3578">
                  <c:v>8.3953959390862948E-2</c:v>
                </c:pt>
                <c:pt idx="3579">
                  <c:v>8.3976959390862943E-2</c:v>
                </c:pt>
                <c:pt idx="3580">
                  <c:v>8.4000959390862939E-2</c:v>
                </c:pt>
                <c:pt idx="3581">
                  <c:v>8.4024959390862949E-2</c:v>
                </c:pt>
                <c:pt idx="3582">
                  <c:v>8.4048959390862946E-2</c:v>
                </c:pt>
                <c:pt idx="3583">
                  <c:v>8.4072959390862942E-2</c:v>
                </c:pt>
                <c:pt idx="3584">
                  <c:v>8.4097959390862939E-2</c:v>
                </c:pt>
                <c:pt idx="3585">
                  <c:v>8.412295939086295E-2</c:v>
                </c:pt>
                <c:pt idx="3586">
                  <c:v>8.4147959390862948E-2</c:v>
                </c:pt>
                <c:pt idx="3587">
                  <c:v>8.4172959390862945E-2</c:v>
                </c:pt>
                <c:pt idx="3588">
                  <c:v>8.4198959390862943E-2</c:v>
                </c:pt>
                <c:pt idx="3589">
                  <c:v>8.422395939086294E-2</c:v>
                </c:pt>
                <c:pt idx="3590">
                  <c:v>8.4249959390862939E-2</c:v>
                </c:pt>
                <c:pt idx="3591">
                  <c:v>8.4275959390862951E-2</c:v>
                </c:pt>
                <c:pt idx="3592">
                  <c:v>8.4300959390862948E-2</c:v>
                </c:pt>
                <c:pt idx="3593">
                  <c:v>8.4326959390862946E-2</c:v>
                </c:pt>
                <c:pt idx="3594">
                  <c:v>8.4351959390862943E-2</c:v>
                </c:pt>
                <c:pt idx="3595">
                  <c:v>8.4377959390862942E-2</c:v>
                </c:pt>
                <c:pt idx="3596">
                  <c:v>8.4402959390862939E-2</c:v>
                </c:pt>
                <c:pt idx="3597">
                  <c:v>8.442795939086295E-2</c:v>
                </c:pt>
                <c:pt idx="3598">
                  <c:v>8.4451959390862946E-2</c:v>
                </c:pt>
                <c:pt idx="3599">
                  <c:v>8.4476959390862943E-2</c:v>
                </c:pt>
                <c:pt idx="3600">
                  <c:v>8.450095939086294E-2</c:v>
                </c:pt>
                <c:pt idx="3601">
                  <c:v>8.452495939086295E-2</c:v>
                </c:pt>
                <c:pt idx="3602">
                  <c:v>8.4547959390862945E-2</c:v>
                </c:pt>
                <c:pt idx="3603">
                  <c:v>8.457095939086294E-2</c:v>
                </c:pt>
                <c:pt idx="3604">
                  <c:v>8.4593959390862949E-2</c:v>
                </c:pt>
                <c:pt idx="3605">
                  <c:v>8.4615959390862944E-2</c:v>
                </c:pt>
                <c:pt idx="3606">
                  <c:v>8.4636959390862951E-2</c:v>
                </c:pt>
                <c:pt idx="3607">
                  <c:v>8.4657959390862944E-2</c:v>
                </c:pt>
                <c:pt idx="3608">
                  <c:v>8.4678959390862937E-2</c:v>
                </c:pt>
                <c:pt idx="3609">
                  <c:v>8.4697959390862942E-2</c:v>
                </c:pt>
                <c:pt idx="3610">
                  <c:v>8.4717959390862949E-2</c:v>
                </c:pt>
                <c:pt idx="3611">
                  <c:v>8.4735959390862939E-2</c:v>
                </c:pt>
                <c:pt idx="3612">
                  <c:v>8.4753959390862943E-2</c:v>
                </c:pt>
                <c:pt idx="3613">
                  <c:v>8.4770959390862946E-2</c:v>
                </c:pt>
                <c:pt idx="3614">
                  <c:v>8.4786959390862948E-2</c:v>
                </c:pt>
                <c:pt idx="3615">
                  <c:v>8.480295939086295E-2</c:v>
                </c:pt>
                <c:pt idx="3616">
                  <c:v>8.481695939086295E-2</c:v>
                </c:pt>
                <c:pt idx="3617">
                  <c:v>8.4830959390862951E-2</c:v>
                </c:pt>
                <c:pt idx="3618">
                  <c:v>8.484395939086295E-2</c:v>
                </c:pt>
                <c:pt idx="3619">
                  <c:v>8.4855959390862948E-2</c:v>
                </c:pt>
                <c:pt idx="3620">
                  <c:v>8.4866959390862945E-2</c:v>
                </c:pt>
                <c:pt idx="3621">
                  <c:v>8.4877959390862942E-2</c:v>
                </c:pt>
                <c:pt idx="3622">
                  <c:v>8.4886959390862951E-2</c:v>
                </c:pt>
                <c:pt idx="3623">
                  <c:v>8.4894959390862945E-2</c:v>
                </c:pt>
                <c:pt idx="3624">
                  <c:v>8.4902959390862939E-2</c:v>
                </c:pt>
                <c:pt idx="3625">
                  <c:v>8.4908959390862945E-2</c:v>
                </c:pt>
                <c:pt idx="3626">
                  <c:v>8.4914959390862937E-2</c:v>
                </c:pt>
                <c:pt idx="3627">
                  <c:v>8.4918959390862941E-2</c:v>
                </c:pt>
                <c:pt idx="3628">
                  <c:v>8.4921959390862944E-2</c:v>
                </c:pt>
                <c:pt idx="3629">
                  <c:v>8.4924959390862947E-2</c:v>
                </c:pt>
                <c:pt idx="3630">
                  <c:v>8.4925959390862948E-2</c:v>
                </c:pt>
                <c:pt idx="3631">
                  <c:v>8.4926959390862949E-2</c:v>
                </c:pt>
                <c:pt idx="3632">
                  <c:v>8.4925959390862948E-2</c:v>
                </c:pt>
                <c:pt idx="3633">
                  <c:v>8.4923959390862946E-2</c:v>
                </c:pt>
                <c:pt idx="3634">
                  <c:v>8.4921959390862944E-2</c:v>
                </c:pt>
                <c:pt idx="3635">
                  <c:v>8.491795939086294E-2</c:v>
                </c:pt>
                <c:pt idx="3636">
                  <c:v>8.4912959390862949E-2</c:v>
                </c:pt>
                <c:pt idx="3637">
                  <c:v>8.4906959390862943E-2</c:v>
                </c:pt>
                <c:pt idx="3638">
                  <c:v>8.4900959390862937E-2</c:v>
                </c:pt>
                <c:pt idx="3639">
                  <c:v>8.4892959390862943E-2</c:v>
                </c:pt>
                <c:pt idx="3640">
                  <c:v>8.4883959390862948E-2</c:v>
                </c:pt>
                <c:pt idx="3641">
                  <c:v>8.4873959390862938E-2</c:v>
                </c:pt>
                <c:pt idx="3642">
                  <c:v>8.4863959390862942E-2</c:v>
                </c:pt>
                <c:pt idx="3643">
                  <c:v>8.4851959390862944E-2</c:v>
                </c:pt>
                <c:pt idx="3644">
                  <c:v>8.4838959390862945E-2</c:v>
                </c:pt>
                <c:pt idx="3645">
                  <c:v>8.4825959390862946E-2</c:v>
                </c:pt>
                <c:pt idx="3646">
                  <c:v>8.4811959390862945E-2</c:v>
                </c:pt>
                <c:pt idx="3647">
                  <c:v>8.4795959390862943E-2</c:v>
                </c:pt>
                <c:pt idx="3648">
                  <c:v>8.4779959390862941E-2</c:v>
                </c:pt>
                <c:pt idx="3649">
                  <c:v>8.4762959390862938E-2</c:v>
                </c:pt>
                <c:pt idx="3650">
                  <c:v>8.4745959390862949E-2</c:v>
                </c:pt>
                <c:pt idx="3651">
                  <c:v>8.4726959390862944E-2</c:v>
                </c:pt>
                <c:pt idx="3652">
                  <c:v>8.4707959390862939E-2</c:v>
                </c:pt>
                <c:pt idx="3653">
                  <c:v>8.4687959390862946E-2</c:v>
                </c:pt>
                <c:pt idx="3654">
                  <c:v>8.466795939086294E-2</c:v>
                </c:pt>
                <c:pt idx="3655">
                  <c:v>8.4645959390862946E-2</c:v>
                </c:pt>
                <c:pt idx="3656">
                  <c:v>8.4623959390862938E-2</c:v>
                </c:pt>
                <c:pt idx="3657">
                  <c:v>8.4601959390862944E-2</c:v>
                </c:pt>
                <c:pt idx="3658">
                  <c:v>8.4578959390862948E-2</c:v>
                </c:pt>
                <c:pt idx="3659">
                  <c:v>8.4555959390862939E-2</c:v>
                </c:pt>
                <c:pt idx="3660">
                  <c:v>8.4531959390862943E-2</c:v>
                </c:pt>
                <c:pt idx="3661">
                  <c:v>8.4506959390862946E-2</c:v>
                </c:pt>
                <c:pt idx="3662">
                  <c:v>8.4482959390862949E-2</c:v>
                </c:pt>
                <c:pt idx="3663">
                  <c:v>8.4457959390862938E-2</c:v>
                </c:pt>
                <c:pt idx="3664">
                  <c:v>8.443195939086294E-2</c:v>
                </c:pt>
                <c:pt idx="3665">
                  <c:v>8.4406959390862943E-2</c:v>
                </c:pt>
                <c:pt idx="3666">
                  <c:v>8.4380959390862945E-2</c:v>
                </c:pt>
                <c:pt idx="3667">
                  <c:v>8.4353959390862945E-2</c:v>
                </c:pt>
                <c:pt idx="3668">
                  <c:v>8.4327959390862947E-2</c:v>
                </c:pt>
                <c:pt idx="3669">
                  <c:v>8.4301959390862949E-2</c:v>
                </c:pt>
                <c:pt idx="3670">
                  <c:v>8.4275959390862951E-2</c:v>
                </c:pt>
                <c:pt idx="3671">
                  <c:v>8.4248959390862938E-2</c:v>
                </c:pt>
                <c:pt idx="3672">
                  <c:v>8.4222959390862939E-2</c:v>
                </c:pt>
                <c:pt idx="3673">
                  <c:v>8.419595939086294E-2</c:v>
                </c:pt>
                <c:pt idx="3674">
                  <c:v>8.4169959390862942E-2</c:v>
                </c:pt>
                <c:pt idx="3675">
                  <c:v>8.4143959390862944E-2</c:v>
                </c:pt>
                <c:pt idx="3676">
                  <c:v>8.4117959390862945E-2</c:v>
                </c:pt>
                <c:pt idx="3677">
                  <c:v>8.4092959390862948E-2</c:v>
                </c:pt>
                <c:pt idx="3678">
                  <c:v>8.406695939086295E-2</c:v>
                </c:pt>
                <c:pt idx="3679">
                  <c:v>8.4041959390862939E-2</c:v>
                </c:pt>
                <c:pt idx="3680">
                  <c:v>8.4016959390862941E-2</c:v>
                </c:pt>
                <c:pt idx="3681">
                  <c:v>8.3992959390862945E-2</c:v>
                </c:pt>
                <c:pt idx="3682">
                  <c:v>8.3968959390862949E-2</c:v>
                </c:pt>
                <c:pt idx="3683">
                  <c:v>8.394595939086294E-2</c:v>
                </c:pt>
                <c:pt idx="3684">
                  <c:v>8.3922959390862945E-2</c:v>
                </c:pt>
                <c:pt idx="3685">
                  <c:v>8.390095939086295E-2</c:v>
                </c:pt>
                <c:pt idx="3686">
                  <c:v>8.3878959390862942E-2</c:v>
                </c:pt>
                <c:pt idx="3687">
                  <c:v>8.3857959390862949E-2</c:v>
                </c:pt>
                <c:pt idx="3688">
                  <c:v>8.3837959390862943E-2</c:v>
                </c:pt>
                <c:pt idx="3689">
                  <c:v>8.3817959390862951E-2</c:v>
                </c:pt>
                <c:pt idx="3690">
                  <c:v>8.3798959390862945E-2</c:v>
                </c:pt>
                <c:pt idx="3691">
                  <c:v>8.3780959390862941E-2</c:v>
                </c:pt>
                <c:pt idx="3692">
                  <c:v>8.3763959390862938E-2</c:v>
                </c:pt>
                <c:pt idx="3693">
                  <c:v>8.3746959390862949E-2</c:v>
                </c:pt>
                <c:pt idx="3694">
                  <c:v>8.3731959390862948E-2</c:v>
                </c:pt>
                <c:pt idx="3695">
                  <c:v>8.3716959390862947E-2</c:v>
                </c:pt>
                <c:pt idx="3696">
                  <c:v>8.3702959390862947E-2</c:v>
                </c:pt>
                <c:pt idx="3697">
                  <c:v>8.3689959390862947E-2</c:v>
                </c:pt>
                <c:pt idx="3698">
                  <c:v>8.3677959390862949E-2</c:v>
                </c:pt>
                <c:pt idx="3699">
                  <c:v>8.3666959390862938E-2</c:v>
                </c:pt>
                <c:pt idx="3700">
                  <c:v>8.3656959390862942E-2</c:v>
                </c:pt>
                <c:pt idx="3701">
                  <c:v>8.3647959390862947E-2</c:v>
                </c:pt>
                <c:pt idx="3702">
                  <c:v>8.3639959390862939E-2</c:v>
                </c:pt>
                <c:pt idx="3703">
                  <c:v>8.3632959390862946E-2</c:v>
                </c:pt>
                <c:pt idx="3704">
                  <c:v>8.362695939086294E-2</c:v>
                </c:pt>
                <c:pt idx="3705">
                  <c:v>8.3621959390862949E-2</c:v>
                </c:pt>
                <c:pt idx="3706">
                  <c:v>8.3617959390862945E-2</c:v>
                </c:pt>
                <c:pt idx="3707">
                  <c:v>8.3615959390862943E-2</c:v>
                </c:pt>
                <c:pt idx="3708">
                  <c:v>8.3613959390862941E-2</c:v>
                </c:pt>
                <c:pt idx="3709">
                  <c:v>8.3613959390862941E-2</c:v>
                </c:pt>
                <c:pt idx="3710">
                  <c:v>8.3613959390862941E-2</c:v>
                </c:pt>
                <c:pt idx="3711">
                  <c:v>8.3615959390862943E-2</c:v>
                </c:pt>
                <c:pt idx="3712">
                  <c:v>8.3618959390862946E-2</c:v>
                </c:pt>
                <c:pt idx="3713">
                  <c:v>8.3621959390862949E-2</c:v>
                </c:pt>
                <c:pt idx="3714">
                  <c:v>8.362695939086294E-2</c:v>
                </c:pt>
                <c:pt idx="3715">
                  <c:v>8.3632959390862946E-2</c:v>
                </c:pt>
                <c:pt idx="3716">
                  <c:v>8.3639959390862939E-2</c:v>
                </c:pt>
                <c:pt idx="3717">
                  <c:v>8.3647959390862947E-2</c:v>
                </c:pt>
                <c:pt idx="3718">
                  <c:v>8.3656959390862942E-2</c:v>
                </c:pt>
                <c:pt idx="3719">
                  <c:v>8.3667959390862939E-2</c:v>
                </c:pt>
                <c:pt idx="3720">
                  <c:v>8.367895939086295E-2</c:v>
                </c:pt>
                <c:pt idx="3721">
                  <c:v>8.3690959390862948E-2</c:v>
                </c:pt>
                <c:pt idx="3722">
                  <c:v>8.3703959390862948E-2</c:v>
                </c:pt>
                <c:pt idx="3723">
                  <c:v>8.3717959390862948E-2</c:v>
                </c:pt>
                <c:pt idx="3724">
                  <c:v>8.3732959390862949E-2</c:v>
                </c:pt>
                <c:pt idx="3725">
                  <c:v>8.3748959390862951E-2</c:v>
                </c:pt>
                <c:pt idx="3726">
                  <c:v>8.3764959390862939E-2</c:v>
                </c:pt>
                <c:pt idx="3727">
                  <c:v>8.3782959390862943E-2</c:v>
                </c:pt>
                <c:pt idx="3728">
                  <c:v>8.3800959390862947E-2</c:v>
                </c:pt>
                <c:pt idx="3729">
                  <c:v>8.3819959390862939E-2</c:v>
                </c:pt>
                <c:pt idx="3730">
                  <c:v>8.3839959390862945E-2</c:v>
                </c:pt>
                <c:pt idx="3731">
                  <c:v>8.3860959390862938E-2</c:v>
                </c:pt>
                <c:pt idx="3732">
                  <c:v>8.3881959390862945E-2</c:v>
                </c:pt>
                <c:pt idx="3733">
                  <c:v>8.3903959390862939E-2</c:v>
                </c:pt>
                <c:pt idx="3734">
                  <c:v>8.3926959390862949E-2</c:v>
                </c:pt>
                <c:pt idx="3735">
                  <c:v>8.3949959390862944E-2</c:v>
                </c:pt>
                <c:pt idx="3736">
                  <c:v>8.3972959390862939E-2</c:v>
                </c:pt>
                <c:pt idx="3737">
                  <c:v>8.399795939086295E-2</c:v>
                </c:pt>
                <c:pt idx="3738">
                  <c:v>8.4021959390862946E-2</c:v>
                </c:pt>
                <c:pt idx="3739">
                  <c:v>8.4046959390862944E-2</c:v>
                </c:pt>
                <c:pt idx="3740">
                  <c:v>8.4071959390862941E-2</c:v>
                </c:pt>
                <c:pt idx="3741">
                  <c:v>8.4097959390862939E-2</c:v>
                </c:pt>
                <c:pt idx="3742">
                  <c:v>8.4123959390862937E-2</c:v>
                </c:pt>
                <c:pt idx="3743">
                  <c:v>8.414995939086295E-2</c:v>
                </c:pt>
                <c:pt idx="3744">
                  <c:v>8.4176959390862949E-2</c:v>
                </c:pt>
                <c:pt idx="3745">
                  <c:v>8.4202959390862947E-2</c:v>
                </c:pt>
                <c:pt idx="3746">
                  <c:v>8.4229959390862946E-2</c:v>
                </c:pt>
                <c:pt idx="3747">
                  <c:v>8.4256959390862946E-2</c:v>
                </c:pt>
                <c:pt idx="3748">
                  <c:v>8.4282959390862944E-2</c:v>
                </c:pt>
                <c:pt idx="3749">
                  <c:v>8.4309959390862943E-2</c:v>
                </c:pt>
                <c:pt idx="3750">
                  <c:v>8.4336959390862942E-2</c:v>
                </c:pt>
                <c:pt idx="3751">
                  <c:v>8.436295939086294E-2</c:v>
                </c:pt>
                <c:pt idx="3752">
                  <c:v>8.4388959390862939E-2</c:v>
                </c:pt>
                <c:pt idx="3753">
                  <c:v>8.4415959390862938E-2</c:v>
                </c:pt>
                <c:pt idx="3754">
                  <c:v>8.4440959390862949E-2</c:v>
                </c:pt>
                <c:pt idx="3755">
                  <c:v>8.4466959390862947E-2</c:v>
                </c:pt>
                <c:pt idx="3756">
                  <c:v>8.4491959390862945E-2</c:v>
                </c:pt>
                <c:pt idx="3757">
                  <c:v>8.4516959390862942E-2</c:v>
                </c:pt>
                <c:pt idx="3758">
                  <c:v>8.4540959390862938E-2</c:v>
                </c:pt>
                <c:pt idx="3759">
                  <c:v>8.4564959390862948E-2</c:v>
                </c:pt>
                <c:pt idx="3760">
                  <c:v>8.4588959390862944E-2</c:v>
                </c:pt>
                <c:pt idx="3761">
                  <c:v>8.4610959390862939E-2</c:v>
                </c:pt>
                <c:pt idx="3762">
                  <c:v>8.4633959390862948E-2</c:v>
                </c:pt>
                <c:pt idx="3763">
                  <c:v>8.4654959390862941E-2</c:v>
                </c:pt>
                <c:pt idx="3764">
                  <c:v>8.4675959390862948E-2</c:v>
                </c:pt>
                <c:pt idx="3765">
                  <c:v>8.469595939086294E-2</c:v>
                </c:pt>
                <c:pt idx="3766">
                  <c:v>8.4715959390862947E-2</c:v>
                </c:pt>
                <c:pt idx="3767">
                  <c:v>8.4734959390862938E-2</c:v>
                </c:pt>
                <c:pt idx="3768">
                  <c:v>8.4752959390862942E-2</c:v>
                </c:pt>
                <c:pt idx="3769">
                  <c:v>8.4769959390862945E-2</c:v>
                </c:pt>
                <c:pt idx="3770">
                  <c:v>8.4785959390862947E-2</c:v>
                </c:pt>
                <c:pt idx="3771">
                  <c:v>8.4800959390862948E-2</c:v>
                </c:pt>
                <c:pt idx="3772">
                  <c:v>8.4815959390862949E-2</c:v>
                </c:pt>
                <c:pt idx="3773">
                  <c:v>8.4828959390862949E-2</c:v>
                </c:pt>
                <c:pt idx="3774">
                  <c:v>8.4841959390862948E-2</c:v>
                </c:pt>
                <c:pt idx="3775">
                  <c:v>8.4852959390862945E-2</c:v>
                </c:pt>
                <c:pt idx="3776">
                  <c:v>8.4863959390862942E-2</c:v>
                </c:pt>
                <c:pt idx="3777">
                  <c:v>8.4872959390862951E-2</c:v>
                </c:pt>
                <c:pt idx="3778">
                  <c:v>8.4881959390862946E-2</c:v>
                </c:pt>
                <c:pt idx="3779">
                  <c:v>8.4888959390862939E-2</c:v>
                </c:pt>
                <c:pt idx="3780">
                  <c:v>8.4894959390862945E-2</c:v>
                </c:pt>
                <c:pt idx="3781">
                  <c:v>8.489995939086295E-2</c:v>
                </c:pt>
                <c:pt idx="3782">
                  <c:v>8.4904959390862941E-2</c:v>
                </c:pt>
                <c:pt idx="3783">
                  <c:v>8.4907959390862944E-2</c:v>
                </c:pt>
                <c:pt idx="3784">
                  <c:v>8.4908959390862945E-2</c:v>
                </c:pt>
                <c:pt idx="3785">
                  <c:v>8.4909959390862946E-2</c:v>
                </c:pt>
                <c:pt idx="3786">
                  <c:v>8.4909959390862946E-2</c:v>
                </c:pt>
                <c:pt idx="3787">
                  <c:v>8.4908959390862945E-2</c:v>
                </c:pt>
                <c:pt idx="3788">
                  <c:v>8.4905959390862942E-2</c:v>
                </c:pt>
                <c:pt idx="3789">
                  <c:v>8.4901959390862938E-2</c:v>
                </c:pt>
                <c:pt idx="3790">
                  <c:v>8.4897959390862948E-2</c:v>
                </c:pt>
                <c:pt idx="3791">
                  <c:v>8.4891959390862942E-2</c:v>
                </c:pt>
                <c:pt idx="3792">
                  <c:v>8.4884959390862949E-2</c:v>
                </c:pt>
                <c:pt idx="3793">
                  <c:v>8.4876959390862941E-2</c:v>
                </c:pt>
                <c:pt idx="3794">
                  <c:v>8.4867959390862946E-2</c:v>
                </c:pt>
                <c:pt idx="3795">
                  <c:v>8.485795939086295E-2</c:v>
                </c:pt>
                <c:pt idx="3796">
                  <c:v>8.4846959390862939E-2</c:v>
                </c:pt>
                <c:pt idx="3797">
                  <c:v>8.4834959390862941E-2</c:v>
                </c:pt>
                <c:pt idx="3798">
                  <c:v>8.4821959390862942E-2</c:v>
                </c:pt>
                <c:pt idx="3799">
                  <c:v>8.4807959390862941E-2</c:v>
                </c:pt>
                <c:pt idx="3800">
                  <c:v>8.479295939086294E-2</c:v>
                </c:pt>
                <c:pt idx="3801">
                  <c:v>8.4776959390862938E-2</c:v>
                </c:pt>
                <c:pt idx="3802">
                  <c:v>8.4759959390862949E-2</c:v>
                </c:pt>
                <c:pt idx="3803">
                  <c:v>8.4742959390862946E-2</c:v>
                </c:pt>
                <c:pt idx="3804">
                  <c:v>8.4723959390862941E-2</c:v>
                </c:pt>
                <c:pt idx="3805">
                  <c:v>8.4704959390862949E-2</c:v>
                </c:pt>
                <c:pt idx="3806">
                  <c:v>8.4684959390862943E-2</c:v>
                </c:pt>
                <c:pt idx="3807">
                  <c:v>8.4664959390862951E-2</c:v>
                </c:pt>
                <c:pt idx="3808">
                  <c:v>8.4642959390862943E-2</c:v>
                </c:pt>
                <c:pt idx="3809">
                  <c:v>8.4620959390862949E-2</c:v>
                </c:pt>
                <c:pt idx="3810">
                  <c:v>8.459795939086294E-2</c:v>
                </c:pt>
                <c:pt idx="3811">
                  <c:v>8.4574959390862944E-2</c:v>
                </c:pt>
                <c:pt idx="3812">
                  <c:v>8.4551959390862949E-2</c:v>
                </c:pt>
                <c:pt idx="3813">
                  <c:v>8.4526959390862938E-2</c:v>
                </c:pt>
                <c:pt idx="3814">
                  <c:v>8.4502959390862942E-2</c:v>
                </c:pt>
                <c:pt idx="3815">
                  <c:v>8.4476959390862943E-2</c:v>
                </c:pt>
                <c:pt idx="3816">
                  <c:v>8.4451959390862946E-2</c:v>
                </c:pt>
                <c:pt idx="3817">
                  <c:v>8.4425959390862948E-2</c:v>
                </c:pt>
                <c:pt idx="3818">
                  <c:v>8.439995939086295E-2</c:v>
                </c:pt>
                <c:pt idx="3819">
                  <c:v>8.4373959390862938E-2</c:v>
                </c:pt>
                <c:pt idx="3820">
                  <c:v>8.4346959390862938E-2</c:v>
                </c:pt>
                <c:pt idx="3821">
                  <c:v>8.432095939086294E-2</c:v>
                </c:pt>
                <c:pt idx="3822">
                  <c:v>8.4293959390862941E-2</c:v>
                </c:pt>
                <c:pt idx="3823">
                  <c:v>8.4266959390862942E-2</c:v>
                </c:pt>
                <c:pt idx="3824">
                  <c:v>8.4239959390862942E-2</c:v>
                </c:pt>
                <c:pt idx="3825">
                  <c:v>8.4213959390862944E-2</c:v>
                </c:pt>
                <c:pt idx="3826">
                  <c:v>8.4186959390862945E-2</c:v>
                </c:pt>
                <c:pt idx="3827">
                  <c:v>8.4159959390862946E-2</c:v>
                </c:pt>
                <c:pt idx="3828">
                  <c:v>8.4133959390862947E-2</c:v>
                </c:pt>
                <c:pt idx="3829">
                  <c:v>8.4107959390862949E-2</c:v>
                </c:pt>
                <c:pt idx="3830">
                  <c:v>8.4081959390862951E-2</c:v>
                </c:pt>
                <c:pt idx="3831">
                  <c:v>8.4055959390862939E-2</c:v>
                </c:pt>
                <c:pt idx="3832">
                  <c:v>8.4030959390862942E-2</c:v>
                </c:pt>
                <c:pt idx="3833">
                  <c:v>8.4005959390862944E-2</c:v>
                </c:pt>
                <c:pt idx="3834">
                  <c:v>8.3981959390862948E-2</c:v>
                </c:pt>
                <c:pt idx="3835">
                  <c:v>8.3957959390862938E-2</c:v>
                </c:pt>
                <c:pt idx="3836">
                  <c:v>8.3934959390862943E-2</c:v>
                </c:pt>
                <c:pt idx="3837">
                  <c:v>8.3911959390862947E-2</c:v>
                </c:pt>
                <c:pt idx="3838">
                  <c:v>8.3889959390862939E-2</c:v>
                </c:pt>
                <c:pt idx="3839">
                  <c:v>8.3867959390862945E-2</c:v>
                </c:pt>
                <c:pt idx="3840">
                  <c:v>8.3846959390862938E-2</c:v>
                </c:pt>
                <c:pt idx="3841">
                  <c:v>8.3826959390862946E-2</c:v>
                </c:pt>
                <c:pt idx="3842">
                  <c:v>8.3807959390862941E-2</c:v>
                </c:pt>
                <c:pt idx="3843">
                  <c:v>8.3788959390862949E-2</c:v>
                </c:pt>
                <c:pt idx="3844">
                  <c:v>8.3771959390862946E-2</c:v>
                </c:pt>
                <c:pt idx="3845">
                  <c:v>8.3754959390862943E-2</c:v>
                </c:pt>
                <c:pt idx="3846">
                  <c:v>8.3738959390862941E-2</c:v>
                </c:pt>
                <c:pt idx="3847">
                  <c:v>8.372395939086294E-2</c:v>
                </c:pt>
                <c:pt idx="3848">
                  <c:v>8.3708959390862939E-2</c:v>
                </c:pt>
                <c:pt idx="3849">
                  <c:v>8.369595939086294E-2</c:v>
                </c:pt>
                <c:pt idx="3850">
                  <c:v>8.3683959390862941E-2</c:v>
                </c:pt>
                <c:pt idx="3851">
                  <c:v>8.3672959390862944E-2</c:v>
                </c:pt>
                <c:pt idx="3852">
                  <c:v>8.3661959390862947E-2</c:v>
                </c:pt>
                <c:pt idx="3853">
                  <c:v>8.3652959390862938E-2</c:v>
                </c:pt>
                <c:pt idx="3854">
                  <c:v>8.3644959390862944E-2</c:v>
                </c:pt>
                <c:pt idx="3855">
                  <c:v>8.3637959390862951E-2</c:v>
                </c:pt>
                <c:pt idx="3856">
                  <c:v>8.3631959390862945E-2</c:v>
                </c:pt>
                <c:pt idx="3857">
                  <c:v>8.362695939086294E-2</c:v>
                </c:pt>
                <c:pt idx="3858">
                  <c:v>8.362295939086295E-2</c:v>
                </c:pt>
                <c:pt idx="3859">
                  <c:v>8.3620959390862948E-2</c:v>
                </c:pt>
                <c:pt idx="3860">
                  <c:v>8.3618959390862946E-2</c:v>
                </c:pt>
                <c:pt idx="3861">
                  <c:v>8.3618959390862946E-2</c:v>
                </c:pt>
                <c:pt idx="3862">
                  <c:v>8.3618959390862946E-2</c:v>
                </c:pt>
                <c:pt idx="3863">
                  <c:v>8.3620959390862948E-2</c:v>
                </c:pt>
                <c:pt idx="3864">
                  <c:v>8.3623959390862951E-2</c:v>
                </c:pt>
                <c:pt idx="3865">
                  <c:v>8.3627959390862941E-2</c:v>
                </c:pt>
                <c:pt idx="3866">
                  <c:v>8.3632959390862946E-2</c:v>
                </c:pt>
                <c:pt idx="3867">
                  <c:v>8.3638959390862938E-2</c:v>
                </c:pt>
                <c:pt idx="3868">
                  <c:v>8.3645959390862945E-2</c:v>
                </c:pt>
                <c:pt idx="3869">
                  <c:v>8.365495939086294E-2</c:v>
                </c:pt>
                <c:pt idx="3870">
                  <c:v>8.3663959390862949E-2</c:v>
                </c:pt>
                <c:pt idx="3871">
                  <c:v>8.3673959390862945E-2</c:v>
                </c:pt>
                <c:pt idx="3872">
                  <c:v>8.3685959390862943E-2</c:v>
                </c:pt>
                <c:pt idx="3873">
                  <c:v>8.3697959390862942E-2</c:v>
                </c:pt>
                <c:pt idx="3874">
                  <c:v>8.3711959390862942E-2</c:v>
                </c:pt>
                <c:pt idx="3875">
                  <c:v>8.3725959390862942E-2</c:v>
                </c:pt>
                <c:pt idx="3876">
                  <c:v>8.3740959390862943E-2</c:v>
                </c:pt>
                <c:pt idx="3877">
                  <c:v>8.3756959390862945E-2</c:v>
                </c:pt>
                <c:pt idx="3878">
                  <c:v>8.3773959390862948E-2</c:v>
                </c:pt>
                <c:pt idx="3879">
                  <c:v>8.3791959390862938E-2</c:v>
                </c:pt>
                <c:pt idx="3880">
                  <c:v>8.3810959390862944E-2</c:v>
                </c:pt>
                <c:pt idx="3881">
                  <c:v>8.3829959390862949E-2</c:v>
                </c:pt>
                <c:pt idx="3882">
                  <c:v>8.3850959390862942E-2</c:v>
                </c:pt>
                <c:pt idx="3883">
                  <c:v>8.3871959390862949E-2</c:v>
                </c:pt>
                <c:pt idx="3884">
                  <c:v>8.3892959390862942E-2</c:v>
                </c:pt>
                <c:pt idx="3885">
                  <c:v>8.3915959390862938E-2</c:v>
                </c:pt>
                <c:pt idx="3886">
                  <c:v>8.3937959390862946E-2</c:v>
                </c:pt>
                <c:pt idx="3887">
                  <c:v>8.3961959390862942E-2</c:v>
                </c:pt>
                <c:pt idx="3888">
                  <c:v>8.3985959390862938E-2</c:v>
                </c:pt>
                <c:pt idx="3889">
                  <c:v>8.4009959390862948E-2</c:v>
                </c:pt>
                <c:pt idx="3890">
                  <c:v>8.4034959390862946E-2</c:v>
                </c:pt>
                <c:pt idx="3891">
                  <c:v>8.4059959390862943E-2</c:v>
                </c:pt>
                <c:pt idx="3892">
                  <c:v>8.4085959390862941E-2</c:v>
                </c:pt>
                <c:pt idx="3893">
                  <c:v>8.4111959390862939E-2</c:v>
                </c:pt>
                <c:pt idx="3894">
                  <c:v>8.4137959390862938E-2</c:v>
                </c:pt>
                <c:pt idx="3895">
                  <c:v>8.416395939086295E-2</c:v>
                </c:pt>
                <c:pt idx="3896">
                  <c:v>8.4190959390862949E-2</c:v>
                </c:pt>
                <c:pt idx="3897">
                  <c:v>8.4217959390862948E-2</c:v>
                </c:pt>
                <c:pt idx="3898">
                  <c:v>8.4243959390862946E-2</c:v>
                </c:pt>
                <c:pt idx="3899">
                  <c:v>8.4270959390862946E-2</c:v>
                </c:pt>
                <c:pt idx="3900">
                  <c:v>8.4297959390862945E-2</c:v>
                </c:pt>
                <c:pt idx="3901">
                  <c:v>8.4324959390862944E-2</c:v>
                </c:pt>
                <c:pt idx="3902">
                  <c:v>8.4350959390862942E-2</c:v>
                </c:pt>
                <c:pt idx="3903">
                  <c:v>8.4377959390862942E-2</c:v>
                </c:pt>
                <c:pt idx="3904">
                  <c:v>8.440395939086294E-2</c:v>
                </c:pt>
                <c:pt idx="3905">
                  <c:v>8.4429959390862938E-2</c:v>
                </c:pt>
                <c:pt idx="3906">
                  <c:v>8.445595939086295E-2</c:v>
                </c:pt>
                <c:pt idx="3907">
                  <c:v>8.4480959390862947E-2</c:v>
                </c:pt>
                <c:pt idx="3908">
                  <c:v>8.4505959390862945E-2</c:v>
                </c:pt>
                <c:pt idx="3909">
                  <c:v>8.4530959390862942E-2</c:v>
                </c:pt>
                <c:pt idx="3910">
                  <c:v>8.4554959390862938E-2</c:v>
                </c:pt>
                <c:pt idx="3911">
                  <c:v>8.4578959390862948E-2</c:v>
                </c:pt>
                <c:pt idx="3912">
                  <c:v>8.4601959390862944E-2</c:v>
                </c:pt>
                <c:pt idx="3913">
                  <c:v>8.4624959390862939E-2</c:v>
                </c:pt>
                <c:pt idx="3914">
                  <c:v>8.4645959390862946E-2</c:v>
                </c:pt>
                <c:pt idx="3915">
                  <c:v>8.466795939086294E-2</c:v>
                </c:pt>
                <c:pt idx="3916">
                  <c:v>8.4687959390862946E-2</c:v>
                </c:pt>
                <c:pt idx="3917">
                  <c:v>8.4707959390862939E-2</c:v>
                </c:pt>
                <c:pt idx="3918">
                  <c:v>8.4726959390862944E-2</c:v>
                </c:pt>
                <c:pt idx="3919">
                  <c:v>8.4745959390862949E-2</c:v>
                </c:pt>
                <c:pt idx="3920">
                  <c:v>8.4762959390862938E-2</c:v>
                </c:pt>
                <c:pt idx="3921">
                  <c:v>8.4779959390862941E-2</c:v>
                </c:pt>
                <c:pt idx="3922">
                  <c:v>8.4794959390862942E-2</c:v>
                </c:pt>
                <c:pt idx="3923">
                  <c:v>8.4809959390862943E-2</c:v>
                </c:pt>
                <c:pt idx="3924">
                  <c:v>8.4823959390862944E-2</c:v>
                </c:pt>
                <c:pt idx="3925">
                  <c:v>8.4836959390862943E-2</c:v>
                </c:pt>
                <c:pt idx="3926">
                  <c:v>8.4848959390862941E-2</c:v>
                </c:pt>
                <c:pt idx="3927">
                  <c:v>8.4859959390862938E-2</c:v>
                </c:pt>
                <c:pt idx="3928">
                  <c:v>8.4869959390862948E-2</c:v>
                </c:pt>
                <c:pt idx="3929">
                  <c:v>8.4878959390862943E-2</c:v>
                </c:pt>
                <c:pt idx="3930">
                  <c:v>8.488595939086295E-2</c:v>
                </c:pt>
                <c:pt idx="3931">
                  <c:v>8.4892959390862943E-2</c:v>
                </c:pt>
                <c:pt idx="3932">
                  <c:v>8.4898959390862949E-2</c:v>
                </c:pt>
                <c:pt idx="3933">
                  <c:v>8.4902959390862939E-2</c:v>
                </c:pt>
                <c:pt idx="3934">
                  <c:v>8.4906959390862943E-2</c:v>
                </c:pt>
                <c:pt idx="3935">
                  <c:v>8.4908959390862945E-2</c:v>
                </c:pt>
                <c:pt idx="3936">
                  <c:v>8.4909959390862946E-2</c:v>
                </c:pt>
                <c:pt idx="3937">
                  <c:v>8.4910959390862947E-2</c:v>
                </c:pt>
                <c:pt idx="3938">
                  <c:v>8.4909959390862946E-2</c:v>
                </c:pt>
                <c:pt idx="3939">
                  <c:v>8.4907959390862944E-2</c:v>
                </c:pt>
                <c:pt idx="3940">
                  <c:v>8.490395939086294E-2</c:v>
                </c:pt>
                <c:pt idx="3941">
                  <c:v>8.489995939086295E-2</c:v>
                </c:pt>
                <c:pt idx="3942">
                  <c:v>8.4894959390862945E-2</c:v>
                </c:pt>
                <c:pt idx="3943">
                  <c:v>8.4887959390862938E-2</c:v>
                </c:pt>
                <c:pt idx="3944">
                  <c:v>8.4880959390862945E-2</c:v>
                </c:pt>
                <c:pt idx="3945">
                  <c:v>8.487195939086295E-2</c:v>
                </c:pt>
                <c:pt idx="3946">
                  <c:v>8.4862959390862941E-2</c:v>
                </c:pt>
                <c:pt idx="3947">
                  <c:v>8.4851959390862944E-2</c:v>
                </c:pt>
                <c:pt idx="3948">
                  <c:v>8.4839959390862946E-2</c:v>
                </c:pt>
                <c:pt idx="3949">
                  <c:v>8.4827959390862948E-2</c:v>
                </c:pt>
                <c:pt idx="3950">
                  <c:v>8.4813959390862947E-2</c:v>
                </c:pt>
                <c:pt idx="3951">
                  <c:v>8.4799959390862947E-2</c:v>
                </c:pt>
                <c:pt idx="3952">
                  <c:v>8.4783959390862945E-2</c:v>
                </c:pt>
                <c:pt idx="3953">
                  <c:v>8.4767959390862943E-2</c:v>
                </c:pt>
                <c:pt idx="3954">
                  <c:v>8.475095939086294E-2</c:v>
                </c:pt>
                <c:pt idx="3955">
                  <c:v>8.473295939086295E-2</c:v>
                </c:pt>
                <c:pt idx="3956">
                  <c:v>8.4713959390862945E-2</c:v>
                </c:pt>
                <c:pt idx="3957">
                  <c:v>8.4693959390862938E-2</c:v>
                </c:pt>
                <c:pt idx="3958">
                  <c:v>8.4673959390862946E-2</c:v>
                </c:pt>
                <c:pt idx="3959">
                  <c:v>8.4652959390862939E-2</c:v>
                </c:pt>
                <c:pt idx="3960">
                  <c:v>8.4631959390862946E-2</c:v>
                </c:pt>
                <c:pt idx="3961">
                  <c:v>8.4608959390862951E-2</c:v>
                </c:pt>
                <c:pt idx="3962">
                  <c:v>8.4585959390862941E-2</c:v>
                </c:pt>
                <c:pt idx="3963">
                  <c:v>8.4562959390862946E-2</c:v>
                </c:pt>
                <c:pt idx="3964">
                  <c:v>8.453895939086295E-2</c:v>
                </c:pt>
                <c:pt idx="3965">
                  <c:v>8.451495939086294E-2</c:v>
                </c:pt>
                <c:pt idx="3966">
                  <c:v>8.4489959390862943E-2</c:v>
                </c:pt>
                <c:pt idx="3967">
                  <c:v>8.4464959390862945E-2</c:v>
                </c:pt>
                <c:pt idx="3968">
                  <c:v>8.4438959390862947E-2</c:v>
                </c:pt>
                <c:pt idx="3969">
                  <c:v>8.4412959390862949E-2</c:v>
                </c:pt>
                <c:pt idx="3970">
                  <c:v>8.4386959390862951E-2</c:v>
                </c:pt>
                <c:pt idx="3971">
                  <c:v>8.4360959390862938E-2</c:v>
                </c:pt>
                <c:pt idx="3972">
                  <c:v>8.4333959390862939E-2</c:v>
                </c:pt>
                <c:pt idx="3973">
                  <c:v>8.4307959390862941E-2</c:v>
                </c:pt>
                <c:pt idx="3974">
                  <c:v>8.4280959390862942E-2</c:v>
                </c:pt>
                <c:pt idx="3975">
                  <c:v>8.4253959390862943E-2</c:v>
                </c:pt>
                <c:pt idx="3976">
                  <c:v>8.4227959390862944E-2</c:v>
                </c:pt>
                <c:pt idx="3977">
                  <c:v>8.4200959390862945E-2</c:v>
                </c:pt>
                <c:pt idx="3978">
                  <c:v>8.4174959390862947E-2</c:v>
                </c:pt>
                <c:pt idx="3979">
                  <c:v>8.4147959390862948E-2</c:v>
                </c:pt>
                <c:pt idx="3980">
                  <c:v>8.4121959390862949E-2</c:v>
                </c:pt>
                <c:pt idx="3981">
                  <c:v>8.4095959390862951E-2</c:v>
                </c:pt>
                <c:pt idx="3982">
                  <c:v>8.4069959390862939E-2</c:v>
                </c:pt>
                <c:pt idx="3983">
                  <c:v>8.4044959390862942E-2</c:v>
                </c:pt>
                <c:pt idx="3984">
                  <c:v>8.4019959390862944E-2</c:v>
                </c:pt>
                <c:pt idx="3985">
                  <c:v>8.3995959390862948E-2</c:v>
                </c:pt>
                <c:pt idx="3986">
                  <c:v>8.3971959390862938E-2</c:v>
                </c:pt>
                <c:pt idx="3987">
                  <c:v>8.3947959390862942E-2</c:v>
                </c:pt>
                <c:pt idx="3988">
                  <c:v>8.3924959390862947E-2</c:v>
                </c:pt>
                <c:pt idx="3989">
                  <c:v>8.3901959390862937E-2</c:v>
                </c:pt>
                <c:pt idx="3990">
                  <c:v>8.3880959390862944E-2</c:v>
                </c:pt>
                <c:pt idx="3991">
                  <c:v>8.385895939086295E-2</c:v>
                </c:pt>
                <c:pt idx="3992">
                  <c:v>8.3838959390862944E-2</c:v>
                </c:pt>
                <c:pt idx="3993">
                  <c:v>8.3818959390862938E-2</c:v>
                </c:pt>
                <c:pt idx="3994">
                  <c:v>8.3799959390862946E-2</c:v>
                </c:pt>
                <c:pt idx="3995">
                  <c:v>8.3781959390862942E-2</c:v>
                </c:pt>
                <c:pt idx="3996">
                  <c:v>8.3763959390862938E-2</c:v>
                </c:pt>
                <c:pt idx="3997">
                  <c:v>8.3746959390862949E-2</c:v>
                </c:pt>
                <c:pt idx="3998">
                  <c:v>8.3731959390862948E-2</c:v>
                </c:pt>
                <c:pt idx="3999">
                  <c:v>8.3716959390862947E-2</c:v>
                </c:pt>
                <c:pt idx="4000">
                  <c:v>8.3702959390862947E-2</c:v>
                </c:pt>
                <c:pt idx="4001">
                  <c:v>8.3689959390862947E-2</c:v>
                </c:pt>
                <c:pt idx="4002">
                  <c:v>8.3677959390862949E-2</c:v>
                </c:pt>
                <c:pt idx="4003">
                  <c:v>8.3666959390862938E-2</c:v>
                </c:pt>
                <c:pt idx="4004">
                  <c:v>8.3655959390862941E-2</c:v>
                </c:pt>
                <c:pt idx="4005">
                  <c:v>8.3646959390862946E-2</c:v>
                </c:pt>
                <c:pt idx="4006">
                  <c:v>8.3638959390862938E-2</c:v>
                </c:pt>
                <c:pt idx="4007">
                  <c:v>8.3631959390862945E-2</c:v>
                </c:pt>
                <c:pt idx="4008">
                  <c:v>8.3625959390862939E-2</c:v>
                </c:pt>
                <c:pt idx="4009">
                  <c:v>8.3620959390862948E-2</c:v>
                </c:pt>
                <c:pt idx="4010">
                  <c:v>8.3617959390862945E-2</c:v>
                </c:pt>
                <c:pt idx="4011">
                  <c:v>8.3614959390862942E-2</c:v>
                </c:pt>
                <c:pt idx="4012">
                  <c:v>8.361295939086294E-2</c:v>
                </c:pt>
                <c:pt idx="4013">
                  <c:v>8.361295939086294E-2</c:v>
                </c:pt>
                <c:pt idx="4014">
                  <c:v>8.361295939086294E-2</c:v>
                </c:pt>
                <c:pt idx="4015">
                  <c:v>8.3614959390862942E-2</c:v>
                </c:pt>
                <c:pt idx="4016">
                  <c:v>8.3616959390862944E-2</c:v>
                </c:pt>
                <c:pt idx="4017">
                  <c:v>8.3620959390862948E-2</c:v>
                </c:pt>
                <c:pt idx="4018">
                  <c:v>8.3625959390862939E-2</c:v>
                </c:pt>
                <c:pt idx="4019">
                  <c:v>8.3631959390862945E-2</c:v>
                </c:pt>
                <c:pt idx="4020">
                  <c:v>8.3638959390862938E-2</c:v>
                </c:pt>
                <c:pt idx="4021">
                  <c:v>8.3646959390862946E-2</c:v>
                </c:pt>
                <c:pt idx="4022">
                  <c:v>8.3655959390862941E-2</c:v>
                </c:pt>
                <c:pt idx="4023">
                  <c:v>8.3665959390862937E-2</c:v>
                </c:pt>
                <c:pt idx="4024">
                  <c:v>8.3676959390862948E-2</c:v>
                </c:pt>
                <c:pt idx="4025">
                  <c:v>8.3688959390862946E-2</c:v>
                </c:pt>
                <c:pt idx="4026">
                  <c:v>8.3701959390862946E-2</c:v>
                </c:pt>
                <c:pt idx="4027">
                  <c:v>8.3714959390862945E-2</c:v>
                </c:pt>
                <c:pt idx="4028">
                  <c:v>8.3729959390862946E-2</c:v>
                </c:pt>
                <c:pt idx="4029">
                  <c:v>8.3745959390862948E-2</c:v>
                </c:pt>
                <c:pt idx="4030">
                  <c:v>8.376195939086295E-2</c:v>
                </c:pt>
                <c:pt idx="4031">
                  <c:v>8.3778959390862939E-2</c:v>
                </c:pt>
                <c:pt idx="4032">
                  <c:v>8.3797959390862944E-2</c:v>
                </c:pt>
                <c:pt idx="4033">
                  <c:v>8.3815959390862949E-2</c:v>
                </c:pt>
                <c:pt idx="4034">
                  <c:v>8.3835959390862941E-2</c:v>
                </c:pt>
                <c:pt idx="4035">
                  <c:v>8.3855959390862947E-2</c:v>
                </c:pt>
                <c:pt idx="4036">
                  <c:v>8.387695939086294E-2</c:v>
                </c:pt>
                <c:pt idx="4037">
                  <c:v>8.3898959390862948E-2</c:v>
                </c:pt>
                <c:pt idx="4038">
                  <c:v>8.3920959390862943E-2</c:v>
                </c:pt>
                <c:pt idx="4039">
                  <c:v>8.3943959390862938E-2</c:v>
                </c:pt>
                <c:pt idx="4040">
                  <c:v>8.3966959390862947E-2</c:v>
                </c:pt>
                <c:pt idx="4041">
                  <c:v>8.3990959390862943E-2</c:v>
                </c:pt>
                <c:pt idx="4042">
                  <c:v>8.4014959390862939E-2</c:v>
                </c:pt>
                <c:pt idx="4043">
                  <c:v>8.403895939086295E-2</c:v>
                </c:pt>
                <c:pt idx="4044">
                  <c:v>8.4063959390862947E-2</c:v>
                </c:pt>
                <c:pt idx="4045">
                  <c:v>8.4089959390862945E-2</c:v>
                </c:pt>
                <c:pt idx="4046">
                  <c:v>8.4114959390862942E-2</c:v>
                </c:pt>
                <c:pt idx="4047">
                  <c:v>8.4140959390862941E-2</c:v>
                </c:pt>
                <c:pt idx="4048">
                  <c:v>8.4166959390862939E-2</c:v>
                </c:pt>
                <c:pt idx="4049">
                  <c:v>8.4192959390862951E-2</c:v>
                </c:pt>
                <c:pt idx="4050">
                  <c:v>8.4218959390862949E-2</c:v>
                </c:pt>
                <c:pt idx="4051">
                  <c:v>8.4245959390862948E-2</c:v>
                </c:pt>
                <c:pt idx="4052">
                  <c:v>8.4271959390862947E-2</c:v>
                </c:pt>
                <c:pt idx="4053">
                  <c:v>8.4297959390862945E-2</c:v>
                </c:pt>
                <c:pt idx="4054">
                  <c:v>8.4324959390862944E-2</c:v>
                </c:pt>
                <c:pt idx="4055">
                  <c:v>8.4350959390862942E-2</c:v>
                </c:pt>
                <c:pt idx="4056">
                  <c:v>8.4376959390862941E-2</c:v>
                </c:pt>
                <c:pt idx="4057">
                  <c:v>8.4402959390862939E-2</c:v>
                </c:pt>
                <c:pt idx="4058">
                  <c:v>8.442795939086295E-2</c:v>
                </c:pt>
                <c:pt idx="4059">
                  <c:v>8.4453959390862948E-2</c:v>
                </c:pt>
                <c:pt idx="4060">
                  <c:v>8.4478959390862945E-2</c:v>
                </c:pt>
                <c:pt idx="4061">
                  <c:v>8.4503959390862943E-2</c:v>
                </c:pt>
                <c:pt idx="4062">
                  <c:v>8.4527959390862939E-2</c:v>
                </c:pt>
                <c:pt idx="4063">
                  <c:v>8.4551959390862949E-2</c:v>
                </c:pt>
                <c:pt idx="4064">
                  <c:v>8.4574959390862944E-2</c:v>
                </c:pt>
                <c:pt idx="4065">
                  <c:v>8.459795939086294E-2</c:v>
                </c:pt>
                <c:pt idx="4066">
                  <c:v>8.4620959390862949E-2</c:v>
                </c:pt>
                <c:pt idx="4067">
                  <c:v>8.4642959390862943E-2</c:v>
                </c:pt>
                <c:pt idx="4068">
                  <c:v>8.466395939086295E-2</c:v>
                </c:pt>
                <c:pt idx="4069">
                  <c:v>8.4684959390862943E-2</c:v>
                </c:pt>
                <c:pt idx="4070">
                  <c:v>8.4704959390862949E-2</c:v>
                </c:pt>
                <c:pt idx="4071">
                  <c:v>8.4723959390862941E-2</c:v>
                </c:pt>
                <c:pt idx="4072">
                  <c:v>8.4742959390862946E-2</c:v>
                </c:pt>
                <c:pt idx="4073">
                  <c:v>8.476095939086295E-2</c:v>
                </c:pt>
                <c:pt idx="4074">
                  <c:v>8.4777959390862939E-2</c:v>
                </c:pt>
                <c:pt idx="4075">
                  <c:v>8.4793959390862941E-2</c:v>
                </c:pt>
                <c:pt idx="4076">
                  <c:v>8.4808959390862942E-2</c:v>
                </c:pt>
                <c:pt idx="4077">
                  <c:v>8.4823959390862944E-2</c:v>
                </c:pt>
                <c:pt idx="4078">
                  <c:v>8.4837959390862944E-2</c:v>
                </c:pt>
                <c:pt idx="4079">
                  <c:v>8.4849959390862942E-2</c:v>
                </c:pt>
                <c:pt idx="4080">
                  <c:v>8.486195939086294E-2</c:v>
                </c:pt>
                <c:pt idx="4081">
                  <c:v>8.4872959390862951E-2</c:v>
                </c:pt>
                <c:pt idx="4082">
                  <c:v>8.4882959390862947E-2</c:v>
                </c:pt>
                <c:pt idx="4083">
                  <c:v>8.4891959390862942E-2</c:v>
                </c:pt>
                <c:pt idx="4084">
                  <c:v>8.489995939086295E-2</c:v>
                </c:pt>
                <c:pt idx="4085">
                  <c:v>8.4906959390862943E-2</c:v>
                </c:pt>
                <c:pt idx="4086">
                  <c:v>8.491395939086295E-2</c:v>
                </c:pt>
                <c:pt idx="4087">
                  <c:v>8.4918959390862941E-2</c:v>
                </c:pt>
                <c:pt idx="4088">
                  <c:v>8.4922959390862945E-2</c:v>
                </c:pt>
                <c:pt idx="4089">
                  <c:v>8.4925959390862948E-2</c:v>
                </c:pt>
                <c:pt idx="4090">
                  <c:v>8.492795939086295E-2</c:v>
                </c:pt>
                <c:pt idx="4091">
                  <c:v>8.4928959390862938E-2</c:v>
                </c:pt>
                <c:pt idx="4092">
                  <c:v>8.4928959390862938E-2</c:v>
                </c:pt>
                <c:pt idx="4093">
                  <c:v>8.492795939086295E-2</c:v>
                </c:pt>
                <c:pt idx="4094">
                  <c:v>8.4925959390862948E-2</c:v>
                </c:pt>
                <c:pt idx="4095">
                  <c:v>8.4922959390862945E-2</c:v>
                </c:pt>
                <c:pt idx="4096">
                  <c:v>8.4918959390862941E-2</c:v>
                </c:pt>
                <c:pt idx="4097">
                  <c:v>8.491395939086295E-2</c:v>
                </c:pt>
                <c:pt idx="4098">
                  <c:v>8.4907959390862944E-2</c:v>
                </c:pt>
                <c:pt idx="4099">
                  <c:v>8.4900959390862937E-2</c:v>
                </c:pt>
                <c:pt idx="4100">
                  <c:v>8.4892959390862943E-2</c:v>
                </c:pt>
                <c:pt idx="4101">
                  <c:v>8.4884959390862949E-2</c:v>
                </c:pt>
                <c:pt idx="4102">
                  <c:v>8.4874959390862939E-2</c:v>
                </c:pt>
                <c:pt idx="4103">
                  <c:v>8.4863959390862942E-2</c:v>
                </c:pt>
                <c:pt idx="4104">
                  <c:v>8.4852959390862945E-2</c:v>
                </c:pt>
                <c:pt idx="4105">
                  <c:v>8.4839959390862946E-2</c:v>
                </c:pt>
                <c:pt idx="4106">
                  <c:v>8.4826959390862947E-2</c:v>
                </c:pt>
                <c:pt idx="4107">
                  <c:v>8.4812959390862946E-2</c:v>
                </c:pt>
                <c:pt idx="4108">
                  <c:v>8.4797959390862945E-2</c:v>
                </c:pt>
                <c:pt idx="4109">
                  <c:v>8.4781959390862943E-2</c:v>
                </c:pt>
                <c:pt idx="4110">
                  <c:v>8.476495939086294E-2</c:v>
                </c:pt>
                <c:pt idx="4111">
                  <c:v>8.4747959390862951E-2</c:v>
                </c:pt>
                <c:pt idx="4112">
                  <c:v>8.4729959390862947E-2</c:v>
                </c:pt>
                <c:pt idx="4113">
                  <c:v>8.4711959390862943E-2</c:v>
                </c:pt>
                <c:pt idx="4114">
                  <c:v>8.469195939086295E-2</c:v>
                </c:pt>
                <c:pt idx="4115">
                  <c:v>8.4671959390862944E-2</c:v>
                </c:pt>
                <c:pt idx="4116">
                  <c:v>8.4651959390862938E-2</c:v>
                </c:pt>
                <c:pt idx="4117">
                  <c:v>8.4630959390862945E-2</c:v>
                </c:pt>
                <c:pt idx="4118">
                  <c:v>8.4608959390862951E-2</c:v>
                </c:pt>
                <c:pt idx="4119">
                  <c:v>8.4586959390862942E-2</c:v>
                </c:pt>
                <c:pt idx="4120">
                  <c:v>8.4564959390862948E-2</c:v>
                </c:pt>
                <c:pt idx="4121">
                  <c:v>8.4541959390862939E-2</c:v>
                </c:pt>
                <c:pt idx="4122">
                  <c:v>8.4517959390862943E-2</c:v>
                </c:pt>
                <c:pt idx="4123">
                  <c:v>8.4493959390862947E-2</c:v>
                </c:pt>
                <c:pt idx="4124">
                  <c:v>8.446995939086295E-2</c:v>
                </c:pt>
                <c:pt idx="4125">
                  <c:v>8.444595939086294E-2</c:v>
                </c:pt>
                <c:pt idx="4126">
                  <c:v>8.4420959390862943E-2</c:v>
                </c:pt>
                <c:pt idx="4127">
                  <c:v>8.4396959390862947E-2</c:v>
                </c:pt>
                <c:pt idx="4128">
                  <c:v>8.4370959390862948E-2</c:v>
                </c:pt>
                <c:pt idx="4129">
                  <c:v>8.4345959390862937E-2</c:v>
                </c:pt>
                <c:pt idx="4130">
                  <c:v>8.432095939086294E-2</c:v>
                </c:pt>
                <c:pt idx="4131">
                  <c:v>8.4295959390862943E-2</c:v>
                </c:pt>
                <c:pt idx="4132">
                  <c:v>8.4269959390862945E-2</c:v>
                </c:pt>
                <c:pt idx="4133">
                  <c:v>8.4244959390862947E-2</c:v>
                </c:pt>
                <c:pt idx="4134">
                  <c:v>8.4218959390862949E-2</c:v>
                </c:pt>
                <c:pt idx="4135">
                  <c:v>8.4193959390862938E-2</c:v>
                </c:pt>
                <c:pt idx="4136">
                  <c:v>8.4168959390862941E-2</c:v>
                </c:pt>
                <c:pt idx="4137">
                  <c:v>8.4143959390862944E-2</c:v>
                </c:pt>
                <c:pt idx="4138">
                  <c:v>8.4118959390862946E-2</c:v>
                </c:pt>
                <c:pt idx="4139">
                  <c:v>8.4093959390862949E-2</c:v>
                </c:pt>
                <c:pt idx="4140">
                  <c:v>8.4068959390862938E-2</c:v>
                </c:pt>
                <c:pt idx="4141">
                  <c:v>8.4044959390862942E-2</c:v>
                </c:pt>
                <c:pt idx="4142">
                  <c:v>8.4020959390862945E-2</c:v>
                </c:pt>
                <c:pt idx="4143">
                  <c:v>8.3996959390862949E-2</c:v>
                </c:pt>
                <c:pt idx="4144">
                  <c:v>8.397395939086294E-2</c:v>
                </c:pt>
                <c:pt idx="4145">
                  <c:v>8.3950959390862945E-2</c:v>
                </c:pt>
                <c:pt idx="4146">
                  <c:v>8.3928959390862951E-2</c:v>
                </c:pt>
                <c:pt idx="4147">
                  <c:v>8.3906959390862942E-2</c:v>
                </c:pt>
                <c:pt idx="4148">
                  <c:v>8.3884959390862948E-2</c:v>
                </c:pt>
                <c:pt idx="4149">
                  <c:v>8.3863959390862941E-2</c:v>
                </c:pt>
                <c:pt idx="4150">
                  <c:v>8.3843959390862949E-2</c:v>
                </c:pt>
                <c:pt idx="4151">
                  <c:v>8.3823959390862943E-2</c:v>
                </c:pt>
                <c:pt idx="4152">
                  <c:v>8.380395939086295E-2</c:v>
                </c:pt>
                <c:pt idx="4153">
                  <c:v>8.3784959390862945E-2</c:v>
                </c:pt>
                <c:pt idx="4154">
                  <c:v>8.3766959390862941E-2</c:v>
                </c:pt>
                <c:pt idx="4155">
                  <c:v>8.3749959390862938E-2</c:v>
                </c:pt>
                <c:pt idx="4156">
                  <c:v>8.3732959390862949E-2</c:v>
                </c:pt>
                <c:pt idx="4157">
                  <c:v>8.3716959390862947E-2</c:v>
                </c:pt>
                <c:pt idx="4158">
                  <c:v>8.3700959390862945E-2</c:v>
                </c:pt>
                <c:pt idx="4159">
                  <c:v>8.3686959390862944E-2</c:v>
                </c:pt>
                <c:pt idx="4160">
                  <c:v>8.3672959390862944E-2</c:v>
                </c:pt>
                <c:pt idx="4161">
                  <c:v>8.3658959390862944E-2</c:v>
                </c:pt>
                <c:pt idx="4162">
                  <c:v>8.3646959390862946E-2</c:v>
                </c:pt>
                <c:pt idx="4163">
                  <c:v>8.3634959390862948E-2</c:v>
                </c:pt>
                <c:pt idx="4164">
                  <c:v>8.3623959390862951E-2</c:v>
                </c:pt>
                <c:pt idx="4165">
                  <c:v>8.3613959390862941E-2</c:v>
                </c:pt>
                <c:pt idx="4166">
                  <c:v>8.3604959390862946E-2</c:v>
                </c:pt>
                <c:pt idx="4167">
                  <c:v>8.3595959390862951E-2</c:v>
                </c:pt>
                <c:pt idx="4168">
                  <c:v>8.3588959390862944E-2</c:v>
                </c:pt>
                <c:pt idx="4169">
                  <c:v>8.358195939086295E-2</c:v>
                </c:pt>
                <c:pt idx="4170">
                  <c:v>8.3575959390862944E-2</c:v>
                </c:pt>
                <c:pt idx="4171">
                  <c:v>8.3570959390862939E-2</c:v>
                </c:pt>
                <c:pt idx="4172">
                  <c:v>8.3566959390862949E-2</c:v>
                </c:pt>
                <c:pt idx="4173">
                  <c:v>8.3562959390862945E-2</c:v>
                </c:pt>
                <c:pt idx="4174">
                  <c:v>8.3560959390862943E-2</c:v>
                </c:pt>
                <c:pt idx="4175">
                  <c:v>8.3558959390862941E-2</c:v>
                </c:pt>
                <c:pt idx="4176">
                  <c:v>8.355795939086294E-2</c:v>
                </c:pt>
                <c:pt idx="4177">
                  <c:v>8.355795939086294E-2</c:v>
                </c:pt>
                <c:pt idx="4178">
                  <c:v>8.3558959390862941E-2</c:v>
                </c:pt>
                <c:pt idx="4179">
                  <c:v>8.3559959390862942E-2</c:v>
                </c:pt>
                <c:pt idx="4180">
                  <c:v>8.3562959390862945E-2</c:v>
                </c:pt>
                <c:pt idx="4181">
                  <c:v>8.3565959390862948E-2</c:v>
                </c:pt>
                <c:pt idx="4182">
                  <c:v>8.3569959390862938E-2</c:v>
                </c:pt>
                <c:pt idx="4183">
                  <c:v>8.3574959390862943E-2</c:v>
                </c:pt>
                <c:pt idx="4184">
                  <c:v>8.3580959390862949E-2</c:v>
                </c:pt>
                <c:pt idx="4185">
                  <c:v>8.3586959390862942E-2</c:v>
                </c:pt>
                <c:pt idx="4186">
                  <c:v>8.359495939086295E-2</c:v>
                </c:pt>
                <c:pt idx="4187">
                  <c:v>8.3602959390862944E-2</c:v>
                </c:pt>
                <c:pt idx="4188">
                  <c:v>8.3611959390862939E-2</c:v>
                </c:pt>
                <c:pt idx="4189">
                  <c:v>8.3620959390862948E-2</c:v>
                </c:pt>
                <c:pt idx="4190">
                  <c:v>8.3630959390862944E-2</c:v>
                </c:pt>
                <c:pt idx="4191">
                  <c:v>8.3641959390862941E-2</c:v>
                </c:pt>
                <c:pt idx="4192">
                  <c:v>8.3653959390862939E-2</c:v>
                </c:pt>
                <c:pt idx="4193">
                  <c:v>8.3665959390862937E-2</c:v>
                </c:pt>
                <c:pt idx="4194">
                  <c:v>8.367895939086295E-2</c:v>
                </c:pt>
                <c:pt idx="4195">
                  <c:v>8.369295939086295E-2</c:v>
                </c:pt>
                <c:pt idx="4196">
                  <c:v>8.3706959390862951E-2</c:v>
                </c:pt>
                <c:pt idx="4197">
                  <c:v>8.3721959390862938E-2</c:v>
                </c:pt>
                <c:pt idx="4198">
                  <c:v>8.373795939086294E-2</c:v>
                </c:pt>
                <c:pt idx="4199">
                  <c:v>8.3753959390862942E-2</c:v>
                </c:pt>
                <c:pt idx="4200">
                  <c:v>8.3769959390862944E-2</c:v>
                </c:pt>
                <c:pt idx="4201">
                  <c:v>8.3786959390862947E-2</c:v>
                </c:pt>
                <c:pt idx="4202">
                  <c:v>8.3804959390862938E-2</c:v>
                </c:pt>
                <c:pt idx="4203">
                  <c:v>8.3822959390862942E-2</c:v>
                </c:pt>
                <c:pt idx="4204">
                  <c:v>8.3841959390862947E-2</c:v>
                </c:pt>
                <c:pt idx="4205">
                  <c:v>8.3860959390862938E-2</c:v>
                </c:pt>
                <c:pt idx="4206">
                  <c:v>8.3879959390862943E-2</c:v>
                </c:pt>
                <c:pt idx="4207">
                  <c:v>8.3899959390862949E-2</c:v>
                </c:pt>
                <c:pt idx="4208">
                  <c:v>8.3919959390862942E-2</c:v>
                </c:pt>
                <c:pt idx="4209">
                  <c:v>8.3940959390862949E-2</c:v>
                </c:pt>
                <c:pt idx="4210">
                  <c:v>8.3961959390862942E-2</c:v>
                </c:pt>
                <c:pt idx="4211">
                  <c:v>8.3982959390862949E-2</c:v>
                </c:pt>
                <c:pt idx="4212">
                  <c:v>8.4003959390862942E-2</c:v>
                </c:pt>
                <c:pt idx="4213">
                  <c:v>8.402595939086295E-2</c:v>
                </c:pt>
                <c:pt idx="4214">
                  <c:v>8.4047959390862945E-2</c:v>
                </c:pt>
                <c:pt idx="4215">
                  <c:v>8.4069959390862939E-2</c:v>
                </c:pt>
                <c:pt idx="4216">
                  <c:v>8.4091959390862947E-2</c:v>
                </c:pt>
                <c:pt idx="4217">
                  <c:v>8.4114959390862942E-2</c:v>
                </c:pt>
                <c:pt idx="4218">
                  <c:v>8.4137959390862938E-2</c:v>
                </c:pt>
                <c:pt idx="4219">
                  <c:v>8.4159959390862946E-2</c:v>
                </c:pt>
                <c:pt idx="4220">
                  <c:v>8.4182959390862941E-2</c:v>
                </c:pt>
                <c:pt idx="4221">
                  <c:v>8.420595939086295E-2</c:v>
                </c:pt>
                <c:pt idx="4222">
                  <c:v>8.4228959390862945E-2</c:v>
                </c:pt>
                <c:pt idx="4223">
                  <c:v>8.4251959390862941E-2</c:v>
                </c:pt>
                <c:pt idx="4224">
                  <c:v>8.427495939086295E-2</c:v>
                </c:pt>
                <c:pt idx="4225">
                  <c:v>8.4298959390862946E-2</c:v>
                </c:pt>
                <c:pt idx="4226">
                  <c:v>8.4321959390862941E-2</c:v>
                </c:pt>
                <c:pt idx="4227">
                  <c:v>8.434495939086295E-2</c:v>
                </c:pt>
                <c:pt idx="4228">
                  <c:v>8.4366959390862944E-2</c:v>
                </c:pt>
                <c:pt idx="4229">
                  <c:v>8.438995939086294E-2</c:v>
                </c:pt>
                <c:pt idx="4230">
                  <c:v>8.4412959390862949E-2</c:v>
                </c:pt>
                <c:pt idx="4231">
                  <c:v>8.4434959390862943E-2</c:v>
                </c:pt>
                <c:pt idx="4232">
                  <c:v>8.4457959390862938E-2</c:v>
                </c:pt>
                <c:pt idx="4233">
                  <c:v>8.4479959390862946E-2</c:v>
                </c:pt>
                <c:pt idx="4234">
                  <c:v>8.4501959390862941E-2</c:v>
                </c:pt>
                <c:pt idx="4235">
                  <c:v>8.4523959390862949E-2</c:v>
                </c:pt>
                <c:pt idx="4236">
                  <c:v>8.4545959390862943E-2</c:v>
                </c:pt>
                <c:pt idx="4237">
                  <c:v>8.456695939086295E-2</c:v>
                </c:pt>
                <c:pt idx="4238">
                  <c:v>8.4587959390862943E-2</c:v>
                </c:pt>
                <c:pt idx="4239">
                  <c:v>8.4608959390862951E-2</c:v>
                </c:pt>
                <c:pt idx="4240">
                  <c:v>8.4628959390862943E-2</c:v>
                </c:pt>
                <c:pt idx="4241">
                  <c:v>8.464995939086295E-2</c:v>
                </c:pt>
                <c:pt idx="4242">
                  <c:v>8.4669959390862942E-2</c:v>
                </c:pt>
                <c:pt idx="4243">
                  <c:v>8.4688959390862947E-2</c:v>
                </c:pt>
                <c:pt idx="4244">
                  <c:v>8.4707959390862939E-2</c:v>
                </c:pt>
                <c:pt idx="4245">
                  <c:v>8.4726959390862944E-2</c:v>
                </c:pt>
                <c:pt idx="4246">
                  <c:v>8.4745959390862949E-2</c:v>
                </c:pt>
                <c:pt idx="4247">
                  <c:v>8.4763959390862939E-2</c:v>
                </c:pt>
                <c:pt idx="4248">
                  <c:v>8.4781959390862943E-2</c:v>
                </c:pt>
                <c:pt idx="4249">
                  <c:v>8.4798959390862946E-2</c:v>
                </c:pt>
                <c:pt idx="4250">
                  <c:v>8.4815959390862949E-2</c:v>
                </c:pt>
                <c:pt idx="4251">
                  <c:v>8.4831959390862938E-2</c:v>
                </c:pt>
                <c:pt idx="4252">
                  <c:v>8.484795939086294E-2</c:v>
                </c:pt>
                <c:pt idx="4253">
                  <c:v>8.4863959390862942E-2</c:v>
                </c:pt>
                <c:pt idx="4254">
                  <c:v>8.4878959390862943E-2</c:v>
                </c:pt>
                <c:pt idx="4255">
                  <c:v>8.4892959390862943E-2</c:v>
                </c:pt>
                <c:pt idx="4256">
                  <c:v>8.4906959390862943E-2</c:v>
                </c:pt>
                <c:pt idx="4257">
                  <c:v>8.4920959390862943E-2</c:v>
                </c:pt>
                <c:pt idx="4258">
                  <c:v>8.4933959390862943E-2</c:v>
                </c:pt>
                <c:pt idx="4259">
                  <c:v>8.4946959390862942E-2</c:v>
                </c:pt>
                <c:pt idx="4260">
                  <c:v>8.495895939086294E-2</c:v>
                </c:pt>
                <c:pt idx="4261">
                  <c:v>8.4970959390862938E-2</c:v>
                </c:pt>
                <c:pt idx="4262">
                  <c:v>8.4981959390862949E-2</c:v>
                </c:pt>
                <c:pt idx="4263">
                  <c:v>8.4991959390862945E-2</c:v>
                </c:pt>
                <c:pt idx="4264">
                  <c:v>8.5001959390862941E-2</c:v>
                </c:pt>
                <c:pt idx="4265">
                  <c:v>8.5011959390862937E-2</c:v>
                </c:pt>
                <c:pt idx="4266">
                  <c:v>8.5020959390862946E-2</c:v>
                </c:pt>
                <c:pt idx="4267">
                  <c:v>8.502895939086294E-2</c:v>
                </c:pt>
                <c:pt idx="4268">
                  <c:v>8.5036959390862948E-2</c:v>
                </c:pt>
                <c:pt idx="4269">
                  <c:v>8.5044959390862943E-2</c:v>
                </c:pt>
                <c:pt idx="4270">
                  <c:v>8.5050959390862949E-2</c:v>
                </c:pt>
                <c:pt idx="4271">
                  <c:v>8.5057959390862942E-2</c:v>
                </c:pt>
                <c:pt idx="4272">
                  <c:v>8.5063959390862948E-2</c:v>
                </c:pt>
                <c:pt idx="4273">
                  <c:v>8.5068959390862939E-2</c:v>
                </c:pt>
                <c:pt idx="4274">
                  <c:v>8.5073959390862944E-2</c:v>
                </c:pt>
                <c:pt idx="4275">
                  <c:v>8.5077959390862948E-2</c:v>
                </c:pt>
                <c:pt idx="4276">
                  <c:v>8.5080959390862951E-2</c:v>
                </c:pt>
                <c:pt idx="4277">
                  <c:v>8.508395939086294E-2</c:v>
                </c:pt>
                <c:pt idx="4278">
                  <c:v>8.5086959390862943E-2</c:v>
                </c:pt>
                <c:pt idx="4279">
                  <c:v>8.5088959390862945E-2</c:v>
                </c:pt>
                <c:pt idx="4280">
                  <c:v>8.5090959390862947E-2</c:v>
                </c:pt>
                <c:pt idx="4281">
                  <c:v>8.5090959390862947E-2</c:v>
                </c:pt>
                <c:pt idx="4282">
                  <c:v>8.5091959390862948E-2</c:v>
                </c:pt>
                <c:pt idx="4283">
                  <c:v>8.5091959390862948E-2</c:v>
                </c:pt>
                <c:pt idx="4284">
                  <c:v>8.5090959390862947E-2</c:v>
                </c:pt>
                <c:pt idx="4285">
                  <c:v>8.5089959390862946E-2</c:v>
                </c:pt>
                <c:pt idx="4286">
                  <c:v>8.5088959390862945E-2</c:v>
                </c:pt>
                <c:pt idx="4287">
                  <c:v>8.5086959390862943E-2</c:v>
                </c:pt>
                <c:pt idx="4288">
                  <c:v>8.508395939086294E-2</c:v>
                </c:pt>
                <c:pt idx="4289">
                  <c:v>8.5080959390862951E-2</c:v>
                </c:pt>
                <c:pt idx="4290">
                  <c:v>8.5076959390862947E-2</c:v>
                </c:pt>
                <c:pt idx="4291">
                  <c:v>8.5072959390862943E-2</c:v>
                </c:pt>
                <c:pt idx="4292">
                  <c:v>8.5068959390862939E-2</c:v>
                </c:pt>
                <c:pt idx="4293">
                  <c:v>8.5063959390862948E-2</c:v>
                </c:pt>
                <c:pt idx="4294">
                  <c:v>8.5057959390862942E-2</c:v>
                </c:pt>
                <c:pt idx="4295">
                  <c:v>8.505195939086295E-2</c:v>
                </c:pt>
                <c:pt idx="4296">
                  <c:v>8.5045959390862944E-2</c:v>
                </c:pt>
                <c:pt idx="4297">
                  <c:v>8.503895939086295E-2</c:v>
                </c:pt>
                <c:pt idx="4298">
                  <c:v>8.5031959390862943E-2</c:v>
                </c:pt>
                <c:pt idx="4299">
                  <c:v>8.5023959390862949E-2</c:v>
                </c:pt>
                <c:pt idx="4300">
                  <c:v>8.5015959390862941E-2</c:v>
                </c:pt>
                <c:pt idx="4301">
                  <c:v>8.5007959390862947E-2</c:v>
                </c:pt>
                <c:pt idx="4302">
                  <c:v>8.4998959390862938E-2</c:v>
                </c:pt>
                <c:pt idx="4303">
                  <c:v>8.4988959390862942E-2</c:v>
                </c:pt>
                <c:pt idx="4304">
                  <c:v>8.4979959390862947E-2</c:v>
                </c:pt>
                <c:pt idx="4305">
                  <c:v>8.4969959390862951E-2</c:v>
                </c:pt>
                <c:pt idx="4306">
                  <c:v>8.495895939086294E-2</c:v>
                </c:pt>
                <c:pt idx="4307">
                  <c:v>8.4947959390862943E-2</c:v>
                </c:pt>
                <c:pt idx="4308">
                  <c:v>8.4936959390862946E-2</c:v>
                </c:pt>
                <c:pt idx="4309">
                  <c:v>8.4925959390862948E-2</c:v>
                </c:pt>
                <c:pt idx="4310">
                  <c:v>8.491395939086295E-2</c:v>
                </c:pt>
                <c:pt idx="4311">
                  <c:v>8.4901959390862938E-2</c:v>
                </c:pt>
                <c:pt idx="4312">
                  <c:v>8.4888959390862939E-2</c:v>
                </c:pt>
                <c:pt idx="4313">
                  <c:v>8.487595939086294E-2</c:v>
                </c:pt>
                <c:pt idx="4314">
                  <c:v>8.4862959390862941E-2</c:v>
                </c:pt>
                <c:pt idx="4315">
                  <c:v>8.4849959390862942E-2</c:v>
                </c:pt>
                <c:pt idx="4316">
                  <c:v>8.4835959390862942E-2</c:v>
                </c:pt>
                <c:pt idx="4317">
                  <c:v>8.4821959390862942E-2</c:v>
                </c:pt>
                <c:pt idx="4318">
                  <c:v>8.4807959390862941E-2</c:v>
                </c:pt>
                <c:pt idx="4319">
                  <c:v>8.479295939086294E-2</c:v>
                </c:pt>
                <c:pt idx="4320">
                  <c:v>8.4777959390862939E-2</c:v>
                </c:pt>
                <c:pt idx="4321">
                  <c:v>8.4762959390862938E-2</c:v>
                </c:pt>
                <c:pt idx="4322">
                  <c:v>8.4747959390862951E-2</c:v>
                </c:pt>
                <c:pt idx="4323">
                  <c:v>8.4731959390862949E-2</c:v>
                </c:pt>
                <c:pt idx="4324">
                  <c:v>8.4716959390862948E-2</c:v>
                </c:pt>
                <c:pt idx="4325">
                  <c:v>8.4700959390862945E-2</c:v>
                </c:pt>
                <c:pt idx="4326">
                  <c:v>8.4684959390862943E-2</c:v>
                </c:pt>
                <c:pt idx="4327">
                  <c:v>8.466795939086294E-2</c:v>
                </c:pt>
                <c:pt idx="4328">
                  <c:v>8.4651959390862938E-2</c:v>
                </c:pt>
                <c:pt idx="4329">
                  <c:v>8.4634959390862949E-2</c:v>
                </c:pt>
                <c:pt idx="4330">
                  <c:v>8.4617959390862946E-2</c:v>
                </c:pt>
                <c:pt idx="4331">
                  <c:v>8.4600959390862943E-2</c:v>
                </c:pt>
                <c:pt idx="4332">
                  <c:v>8.4583959390862939E-2</c:v>
                </c:pt>
                <c:pt idx="4333">
                  <c:v>8.456695939086295E-2</c:v>
                </c:pt>
                <c:pt idx="4334">
                  <c:v>8.4548959390862946E-2</c:v>
                </c:pt>
                <c:pt idx="4335">
                  <c:v>8.4531959390862943E-2</c:v>
                </c:pt>
                <c:pt idx="4336">
                  <c:v>8.4513959390862939E-2</c:v>
                </c:pt>
                <c:pt idx="4337">
                  <c:v>8.4495959390862949E-2</c:v>
                </c:pt>
                <c:pt idx="4338">
                  <c:v>8.4477959390862944E-2</c:v>
                </c:pt>
                <c:pt idx="4339">
                  <c:v>8.445995939086294E-2</c:v>
                </c:pt>
                <c:pt idx="4340">
                  <c:v>8.444195939086295E-2</c:v>
                </c:pt>
                <c:pt idx="4341">
                  <c:v>8.4423959390862946E-2</c:v>
                </c:pt>
                <c:pt idx="4342">
                  <c:v>8.4405959390862942E-2</c:v>
                </c:pt>
                <c:pt idx="4343">
                  <c:v>8.4387959390862938E-2</c:v>
                </c:pt>
                <c:pt idx="4344">
                  <c:v>8.4368959390862946E-2</c:v>
                </c:pt>
                <c:pt idx="4345">
                  <c:v>8.4350959390862942E-2</c:v>
                </c:pt>
                <c:pt idx="4346">
                  <c:v>8.4332959390862938E-2</c:v>
                </c:pt>
                <c:pt idx="4347">
                  <c:v>8.4313959390862947E-2</c:v>
                </c:pt>
                <c:pt idx="4348">
                  <c:v>8.4295959390862943E-2</c:v>
                </c:pt>
                <c:pt idx="4349">
                  <c:v>8.4276959390862938E-2</c:v>
                </c:pt>
                <c:pt idx="4350">
                  <c:v>8.4258959390862948E-2</c:v>
                </c:pt>
                <c:pt idx="4351">
                  <c:v>8.4239959390862942E-2</c:v>
                </c:pt>
                <c:pt idx="4352">
                  <c:v>8.4221959390862938E-2</c:v>
                </c:pt>
                <c:pt idx="4353">
                  <c:v>8.4203959390862948E-2</c:v>
                </c:pt>
                <c:pt idx="4354">
                  <c:v>8.4184959390862943E-2</c:v>
                </c:pt>
                <c:pt idx="4355">
                  <c:v>8.4166959390862939E-2</c:v>
                </c:pt>
                <c:pt idx="4356">
                  <c:v>8.4147959390862948E-2</c:v>
                </c:pt>
                <c:pt idx="4357">
                  <c:v>8.4129959390862943E-2</c:v>
                </c:pt>
                <c:pt idx="4358">
                  <c:v>8.4111959390862939E-2</c:v>
                </c:pt>
                <c:pt idx="4359">
                  <c:v>8.4093959390862949E-2</c:v>
                </c:pt>
                <c:pt idx="4360">
                  <c:v>8.4075959390862945E-2</c:v>
                </c:pt>
                <c:pt idx="4361">
                  <c:v>8.4057959390862941E-2</c:v>
                </c:pt>
                <c:pt idx="4362">
                  <c:v>8.4039959390862951E-2</c:v>
                </c:pt>
                <c:pt idx="4363">
                  <c:v>8.4021959390862946E-2</c:v>
                </c:pt>
                <c:pt idx="4364">
                  <c:v>8.4003959390862942E-2</c:v>
                </c:pt>
                <c:pt idx="4365">
                  <c:v>8.3985959390862938E-2</c:v>
                </c:pt>
                <c:pt idx="4366">
                  <c:v>8.3968959390862949E-2</c:v>
                </c:pt>
                <c:pt idx="4367">
                  <c:v>8.3950959390862945E-2</c:v>
                </c:pt>
                <c:pt idx="4368">
                  <c:v>8.3933959390862942E-2</c:v>
                </c:pt>
                <c:pt idx="4369">
                  <c:v>8.3916959390862939E-2</c:v>
                </c:pt>
                <c:pt idx="4370">
                  <c:v>8.3898959390862948E-2</c:v>
                </c:pt>
                <c:pt idx="4371">
                  <c:v>8.3881959390862945E-2</c:v>
                </c:pt>
                <c:pt idx="4372">
                  <c:v>8.3865959390862943E-2</c:v>
                </c:pt>
                <c:pt idx="4373">
                  <c:v>8.384895939086294E-2</c:v>
                </c:pt>
                <c:pt idx="4374">
                  <c:v>8.3831959390862951E-2</c:v>
                </c:pt>
                <c:pt idx="4375">
                  <c:v>8.3815959390862949E-2</c:v>
                </c:pt>
                <c:pt idx="4376">
                  <c:v>8.3799959390862946E-2</c:v>
                </c:pt>
                <c:pt idx="4377">
                  <c:v>8.3783959390862944E-2</c:v>
                </c:pt>
                <c:pt idx="4378">
                  <c:v>8.3767959390862942E-2</c:v>
                </c:pt>
                <c:pt idx="4379">
                  <c:v>8.375195939086294E-2</c:v>
                </c:pt>
                <c:pt idx="4380">
                  <c:v>8.3735959390862938E-2</c:v>
                </c:pt>
                <c:pt idx="4381">
                  <c:v>8.3720959390862951E-2</c:v>
                </c:pt>
                <c:pt idx="4382">
                  <c:v>8.370595939086295E-2</c:v>
                </c:pt>
                <c:pt idx="4383">
                  <c:v>8.3690959390862948E-2</c:v>
                </c:pt>
                <c:pt idx="4384">
                  <c:v>8.3675959390862947E-2</c:v>
                </c:pt>
                <c:pt idx="4385">
                  <c:v>8.3660959390862946E-2</c:v>
                </c:pt>
                <c:pt idx="4386">
                  <c:v>8.3646959390862946E-2</c:v>
                </c:pt>
                <c:pt idx="4387">
                  <c:v>8.3632959390862946E-2</c:v>
                </c:pt>
                <c:pt idx="4388">
                  <c:v>8.3618959390862946E-2</c:v>
                </c:pt>
                <c:pt idx="4389">
                  <c:v>8.3604959390862946E-2</c:v>
                </c:pt>
                <c:pt idx="4390">
                  <c:v>8.3590959390862946E-2</c:v>
                </c:pt>
                <c:pt idx="4391">
                  <c:v>8.3577959390862946E-2</c:v>
                </c:pt>
                <c:pt idx="4392">
                  <c:v>8.3564959390862947E-2</c:v>
                </c:pt>
                <c:pt idx="4393">
                  <c:v>8.3551959390862948E-2</c:v>
                </c:pt>
                <c:pt idx="4394">
                  <c:v>8.353995939086295E-2</c:v>
                </c:pt>
                <c:pt idx="4395">
                  <c:v>8.3526959390862951E-2</c:v>
                </c:pt>
                <c:pt idx="4396">
                  <c:v>8.3514959390862939E-2</c:v>
                </c:pt>
                <c:pt idx="4397">
                  <c:v>8.3502959390862941E-2</c:v>
                </c:pt>
                <c:pt idx="4398">
                  <c:v>8.3491959390862944E-2</c:v>
                </c:pt>
                <c:pt idx="4399">
                  <c:v>8.3479959390862946E-2</c:v>
                </c:pt>
                <c:pt idx="4400">
                  <c:v>8.3468959390862948E-2</c:v>
                </c:pt>
                <c:pt idx="4401">
                  <c:v>8.3457959390862937E-2</c:v>
                </c:pt>
                <c:pt idx="4402">
                  <c:v>8.3447959390862941E-2</c:v>
                </c:pt>
                <c:pt idx="4403">
                  <c:v>8.3437959390862945E-2</c:v>
                </c:pt>
                <c:pt idx="4404">
                  <c:v>8.3427959390862949E-2</c:v>
                </c:pt>
                <c:pt idx="4405">
                  <c:v>8.3417959390862939E-2</c:v>
                </c:pt>
                <c:pt idx="4406">
                  <c:v>8.3407959390862943E-2</c:v>
                </c:pt>
                <c:pt idx="4407">
                  <c:v>8.3398959390862948E-2</c:v>
                </c:pt>
                <c:pt idx="4408">
                  <c:v>8.3389959390862939E-2</c:v>
                </c:pt>
                <c:pt idx="4409">
                  <c:v>8.3381959390862945E-2</c:v>
                </c:pt>
                <c:pt idx="4410">
                  <c:v>8.337295939086295E-2</c:v>
                </c:pt>
                <c:pt idx="4411">
                  <c:v>8.3364959390862942E-2</c:v>
                </c:pt>
                <c:pt idx="4412">
                  <c:v>8.3357959390862948E-2</c:v>
                </c:pt>
                <c:pt idx="4413">
                  <c:v>8.334995939086294E-2</c:v>
                </c:pt>
                <c:pt idx="4414">
                  <c:v>8.3342959390862947E-2</c:v>
                </c:pt>
                <c:pt idx="4415">
                  <c:v>8.333595939086294E-2</c:v>
                </c:pt>
                <c:pt idx="4416">
                  <c:v>8.3329959390862948E-2</c:v>
                </c:pt>
                <c:pt idx="4417">
                  <c:v>8.3323959390862942E-2</c:v>
                </c:pt>
                <c:pt idx="4418">
                  <c:v>8.331795939086295E-2</c:v>
                </c:pt>
                <c:pt idx="4419">
                  <c:v>8.3311959390862944E-2</c:v>
                </c:pt>
                <c:pt idx="4420">
                  <c:v>8.3306959390862939E-2</c:v>
                </c:pt>
                <c:pt idx="4421">
                  <c:v>8.3301959390862948E-2</c:v>
                </c:pt>
                <c:pt idx="4422">
                  <c:v>8.3296959390862943E-2</c:v>
                </c:pt>
                <c:pt idx="4423">
                  <c:v>8.3292959390862939E-2</c:v>
                </c:pt>
                <c:pt idx="4424">
                  <c:v>8.3288959390862949E-2</c:v>
                </c:pt>
                <c:pt idx="4425">
                  <c:v>8.3284959390862945E-2</c:v>
                </c:pt>
                <c:pt idx="4426">
                  <c:v>8.3281959390862942E-2</c:v>
                </c:pt>
                <c:pt idx="4427">
                  <c:v>8.3278959390862939E-2</c:v>
                </c:pt>
                <c:pt idx="4428">
                  <c:v>8.327595939086295E-2</c:v>
                </c:pt>
                <c:pt idx="4429">
                  <c:v>8.3273959390862948E-2</c:v>
                </c:pt>
                <c:pt idx="4430">
                  <c:v>8.3271959390862946E-2</c:v>
                </c:pt>
                <c:pt idx="4431">
                  <c:v>8.3269959390862944E-2</c:v>
                </c:pt>
                <c:pt idx="4432">
                  <c:v>8.3268959390862943E-2</c:v>
                </c:pt>
                <c:pt idx="4433">
                  <c:v>8.3267959390862942E-2</c:v>
                </c:pt>
                <c:pt idx="4434">
                  <c:v>8.3266959390862941E-2</c:v>
                </c:pt>
                <c:pt idx="4435">
                  <c:v>8.326595939086294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P$459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P$460:$P$4895</c:f>
              <c:numCache>
                <c:formatCode>General</c:formatCode>
                <c:ptCount val="4436"/>
                <c:pt idx="2309">
                  <c:v>9.2401015228426406E-2</c:v>
                </c:pt>
                <c:pt idx="2310">
                  <c:v>9.2401015228426406E-2</c:v>
                </c:pt>
                <c:pt idx="2311">
                  <c:v>9.2402015228426407E-2</c:v>
                </c:pt>
                <c:pt idx="2312">
                  <c:v>9.2402015228426407E-2</c:v>
                </c:pt>
                <c:pt idx="2313">
                  <c:v>9.2403015228426408E-2</c:v>
                </c:pt>
                <c:pt idx="2314">
                  <c:v>9.240501522842641E-2</c:v>
                </c:pt>
                <c:pt idx="2315">
                  <c:v>9.2407015228426412E-2</c:v>
                </c:pt>
                <c:pt idx="2316">
                  <c:v>9.2409015228426414E-2</c:v>
                </c:pt>
                <c:pt idx="2317">
                  <c:v>9.2411015228426416E-2</c:v>
                </c:pt>
                <c:pt idx="2318">
                  <c:v>9.2413015228426418E-2</c:v>
                </c:pt>
                <c:pt idx="2319">
                  <c:v>9.2416015228426407E-2</c:v>
                </c:pt>
                <c:pt idx="2320">
                  <c:v>9.2420015228426411E-2</c:v>
                </c:pt>
                <c:pt idx="2321">
                  <c:v>9.2423015228426414E-2</c:v>
                </c:pt>
                <c:pt idx="2322">
                  <c:v>9.2427015228426418E-2</c:v>
                </c:pt>
                <c:pt idx="2323">
                  <c:v>9.2431015228426408E-2</c:v>
                </c:pt>
                <c:pt idx="2324">
                  <c:v>9.2435015228426412E-2</c:v>
                </c:pt>
                <c:pt idx="2325">
                  <c:v>9.2440015228426417E-2</c:v>
                </c:pt>
                <c:pt idx="2326">
                  <c:v>9.2445015228426408E-2</c:v>
                </c:pt>
                <c:pt idx="2327">
                  <c:v>9.2451015228426414E-2</c:v>
                </c:pt>
                <c:pt idx="2328">
                  <c:v>9.2456015228426405E-2</c:v>
                </c:pt>
                <c:pt idx="2329">
                  <c:v>9.2462015228426411E-2</c:v>
                </c:pt>
                <c:pt idx="2330">
                  <c:v>9.2468015228426417E-2</c:v>
                </c:pt>
                <c:pt idx="2331">
                  <c:v>9.247501522842641E-2</c:v>
                </c:pt>
                <c:pt idx="2332">
                  <c:v>9.2482015228426417E-2</c:v>
                </c:pt>
                <c:pt idx="2333">
                  <c:v>9.2489015228426411E-2</c:v>
                </c:pt>
                <c:pt idx="2334">
                  <c:v>9.2496015228426418E-2</c:v>
                </c:pt>
                <c:pt idx="2335">
                  <c:v>9.2504015228426412E-2</c:v>
                </c:pt>
                <c:pt idx="2336">
                  <c:v>9.2512015228426406E-2</c:v>
                </c:pt>
                <c:pt idx="2337">
                  <c:v>9.2520015228426414E-2</c:v>
                </c:pt>
                <c:pt idx="2338">
                  <c:v>9.2529015228426409E-2</c:v>
                </c:pt>
                <c:pt idx="2339">
                  <c:v>9.2537015228426417E-2</c:v>
                </c:pt>
                <c:pt idx="2340">
                  <c:v>9.2546015228426412E-2</c:v>
                </c:pt>
                <c:pt idx="2341">
                  <c:v>9.2556015228426408E-2</c:v>
                </c:pt>
                <c:pt idx="2342">
                  <c:v>9.2565015228426417E-2</c:v>
                </c:pt>
                <c:pt idx="2343">
                  <c:v>9.2575015228426413E-2</c:v>
                </c:pt>
                <c:pt idx="2344">
                  <c:v>9.2585015228426409E-2</c:v>
                </c:pt>
                <c:pt idx="2345">
                  <c:v>9.2596015228426407E-2</c:v>
                </c:pt>
                <c:pt idx="2346">
                  <c:v>9.2607015228426418E-2</c:v>
                </c:pt>
                <c:pt idx="2347">
                  <c:v>9.2618015228426415E-2</c:v>
                </c:pt>
                <c:pt idx="2348">
                  <c:v>9.2629015228426412E-2</c:v>
                </c:pt>
                <c:pt idx="2349">
                  <c:v>9.2640015228426409E-2</c:v>
                </c:pt>
                <c:pt idx="2350">
                  <c:v>9.2652015228426407E-2</c:v>
                </c:pt>
                <c:pt idx="2351">
                  <c:v>9.2664015228426419E-2</c:v>
                </c:pt>
                <c:pt idx="2352">
                  <c:v>9.2676015228426417E-2</c:v>
                </c:pt>
                <c:pt idx="2353">
                  <c:v>9.2689015228426416E-2</c:v>
                </c:pt>
                <c:pt idx="2354">
                  <c:v>9.2701015228426414E-2</c:v>
                </c:pt>
                <c:pt idx="2355">
                  <c:v>9.2714015228426414E-2</c:v>
                </c:pt>
                <c:pt idx="2356">
                  <c:v>9.2727015228426413E-2</c:v>
                </c:pt>
                <c:pt idx="2357">
                  <c:v>9.2741015228426413E-2</c:v>
                </c:pt>
                <c:pt idx="2358">
                  <c:v>9.2755015228426413E-2</c:v>
                </c:pt>
                <c:pt idx="2359">
                  <c:v>9.2768015228426412E-2</c:v>
                </c:pt>
                <c:pt idx="2360">
                  <c:v>9.2782015228426412E-2</c:v>
                </c:pt>
                <c:pt idx="2361">
                  <c:v>9.2797015228426413E-2</c:v>
                </c:pt>
                <c:pt idx="2362">
                  <c:v>9.2811015228426413E-2</c:v>
                </c:pt>
                <c:pt idx="2363">
                  <c:v>9.2826015228426415E-2</c:v>
                </c:pt>
                <c:pt idx="2364">
                  <c:v>9.2841015228426416E-2</c:v>
                </c:pt>
                <c:pt idx="2365">
                  <c:v>9.2856015228426417E-2</c:v>
                </c:pt>
                <c:pt idx="2366">
                  <c:v>9.2871015228426418E-2</c:v>
                </c:pt>
                <c:pt idx="2367">
                  <c:v>9.2887015228426406E-2</c:v>
                </c:pt>
                <c:pt idx="2368">
                  <c:v>9.2902015228426407E-2</c:v>
                </c:pt>
                <c:pt idx="2369">
                  <c:v>9.2918015228426409E-2</c:v>
                </c:pt>
                <c:pt idx="2370">
                  <c:v>9.2934015228426411E-2</c:v>
                </c:pt>
                <c:pt idx="2371">
                  <c:v>9.2951015228426415E-2</c:v>
                </c:pt>
                <c:pt idx="2372">
                  <c:v>9.2967015228426417E-2</c:v>
                </c:pt>
                <c:pt idx="2373">
                  <c:v>9.2984015228426406E-2</c:v>
                </c:pt>
                <c:pt idx="2374">
                  <c:v>9.3000015228426408E-2</c:v>
                </c:pt>
                <c:pt idx="2375">
                  <c:v>9.3017015228426411E-2</c:v>
                </c:pt>
                <c:pt idx="2376">
                  <c:v>9.3034015228426414E-2</c:v>
                </c:pt>
                <c:pt idx="2377">
                  <c:v>9.3051015228426417E-2</c:v>
                </c:pt>
                <c:pt idx="2378">
                  <c:v>9.3068015228426407E-2</c:v>
                </c:pt>
                <c:pt idx="2379">
                  <c:v>9.3086015228426411E-2</c:v>
                </c:pt>
                <c:pt idx="2380">
                  <c:v>9.3103015228426414E-2</c:v>
                </c:pt>
                <c:pt idx="2381">
                  <c:v>9.3121015228426418E-2</c:v>
                </c:pt>
                <c:pt idx="2382">
                  <c:v>9.3139015228426408E-2</c:v>
                </c:pt>
                <c:pt idx="2383">
                  <c:v>9.3157015228426412E-2</c:v>
                </c:pt>
                <c:pt idx="2384">
                  <c:v>9.3174015228426416E-2</c:v>
                </c:pt>
                <c:pt idx="2385">
                  <c:v>9.3193015228426407E-2</c:v>
                </c:pt>
                <c:pt idx="2386">
                  <c:v>9.3211015228426411E-2</c:v>
                </c:pt>
                <c:pt idx="2387">
                  <c:v>9.3229015228426415E-2</c:v>
                </c:pt>
                <c:pt idx="2388">
                  <c:v>9.3247015228426405E-2</c:v>
                </c:pt>
                <c:pt idx="2389">
                  <c:v>9.3265015228426409E-2</c:v>
                </c:pt>
                <c:pt idx="2390">
                  <c:v>9.3284015228426415E-2</c:v>
                </c:pt>
                <c:pt idx="2391">
                  <c:v>9.3302015228426419E-2</c:v>
                </c:pt>
                <c:pt idx="2392">
                  <c:v>9.332101522842641E-2</c:v>
                </c:pt>
                <c:pt idx="2393">
                  <c:v>9.3339015228426414E-2</c:v>
                </c:pt>
                <c:pt idx="2394">
                  <c:v>9.3358015228426405E-2</c:v>
                </c:pt>
                <c:pt idx="2395">
                  <c:v>9.3376015228426409E-2</c:v>
                </c:pt>
                <c:pt idx="2396">
                  <c:v>9.3395015228426415E-2</c:v>
                </c:pt>
                <c:pt idx="2397">
                  <c:v>9.3413015228426419E-2</c:v>
                </c:pt>
                <c:pt idx="2398">
                  <c:v>9.343201522842641E-2</c:v>
                </c:pt>
                <c:pt idx="2399">
                  <c:v>9.3450015228426414E-2</c:v>
                </c:pt>
                <c:pt idx="2400">
                  <c:v>9.3469015228426405E-2</c:v>
                </c:pt>
                <c:pt idx="2401">
                  <c:v>9.3487015228426409E-2</c:v>
                </c:pt>
                <c:pt idx="2402">
                  <c:v>9.3506015228426415E-2</c:v>
                </c:pt>
                <c:pt idx="2403">
                  <c:v>9.3524015228426419E-2</c:v>
                </c:pt>
                <c:pt idx="2404">
                  <c:v>9.354301522842641E-2</c:v>
                </c:pt>
                <c:pt idx="2405">
                  <c:v>9.3561015228426414E-2</c:v>
                </c:pt>
                <c:pt idx="2406">
                  <c:v>9.3579015228426418E-2</c:v>
                </c:pt>
                <c:pt idx="2407">
                  <c:v>9.3597015228426408E-2</c:v>
                </c:pt>
                <c:pt idx="2408">
                  <c:v>9.3615015228426413E-2</c:v>
                </c:pt>
                <c:pt idx="2409">
                  <c:v>9.3633015228426417E-2</c:v>
                </c:pt>
                <c:pt idx="2410">
                  <c:v>9.3651015228426407E-2</c:v>
                </c:pt>
                <c:pt idx="2411">
                  <c:v>9.3669015228426411E-2</c:v>
                </c:pt>
                <c:pt idx="2412">
                  <c:v>9.3686015228426414E-2</c:v>
                </c:pt>
                <c:pt idx="2413">
                  <c:v>9.3704015228426418E-2</c:v>
                </c:pt>
                <c:pt idx="2414">
                  <c:v>9.3721015228426408E-2</c:v>
                </c:pt>
                <c:pt idx="2415">
                  <c:v>9.3738015228426411E-2</c:v>
                </c:pt>
                <c:pt idx="2416">
                  <c:v>9.3755015228426414E-2</c:v>
                </c:pt>
                <c:pt idx="2417">
                  <c:v>9.3772015228426417E-2</c:v>
                </c:pt>
                <c:pt idx="2418">
                  <c:v>9.3788015228426419E-2</c:v>
                </c:pt>
                <c:pt idx="2419">
                  <c:v>9.3805015228426408E-2</c:v>
                </c:pt>
                <c:pt idx="2420">
                  <c:v>9.382101522842641E-2</c:v>
                </c:pt>
                <c:pt idx="2421">
                  <c:v>9.3837015228426413E-2</c:v>
                </c:pt>
                <c:pt idx="2422">
                  <c:v>9.3853015228426415E-2</c:v>
                </c:pt>
                <c:pt idx="2423">
                  <c:v>9.3868015228426416E-2</c:v>
                </c:pt>
                <c:pt idx="2424">
                  <c:v>9.3884015228426418E-2</c:v>
                </c:pt>
                <c:pt idx="2425">
                  <c:v>9.3899015228426419E-2</c:v>
                </c:pt>
                <c:pt idx="2426">
                  <c:v>9.3913015228426419E-2</c:v>
                </c:pt>
                <c:pt idx="2427">
                  <c:v>9.3928015228426406E-2</c:v>
                </c:pt>
                <c:pt idx="2428">
                  <c:v>9.3942015228426407E-2</c:v>
                </c:pt>
                <c:pt idx="2429">
                  <c:v>9.3956015228426407E-2</c:v>
                </c:pt>
                <c:pt idx="2430">
                  <c:v>9.3969015228426406E-2</c:v>
                </c:pt>
                <c:pt idx="2431">
                  <c:v>9.3983015228426406E-2</c:v>
                </c:pt>
                <c:pt idx="2432">
                  <c:v>9.3996015228426419E-2</c:v>
                </c:pt>
                <c:pt idx="2433">
                  <c:v>9.4008015228426417E-2</c:v>
                </c:pt>
                <c:pt idx="2434">
                  <c:v>9.4021015228426416E-2</c:v>
                </c:pt>
                <c:pt idx="2435">
                  <c:v>9.4032015228426413E-2</c:v>
                </c:pt>
                <c:pt idx="2436">
                  <c:v>9.4044015228426411E-2</c:v>
                </c:pt>
                <c:pt idx="2437">
                  <c:v>9.4055015228426408E-2</c:v>
                </c:pt>
                <c:pt idx="2438">
                  <c:v>9.4066015228426406E-2</c:v>
                </c:pt>
                <c:pt idx="2439">
                  <c:v>9.4076015228426416E-2</c:v>
                </c:pt>
                <c:pt idx="2440">
                  <c:v>9.4086015228426412E-2</c:v>
                </c:pt>
                <c:pt idx="2441">
                  <c:v>9.4096015228426408E-2</c:v>
                </c:pt>
                <c:pt idx="2442">
                  <c:v>9.4105015228426417E-2</c:v>
                </c:pt>
                <c:pt idx="2443">
                  <c:v>9.4114015228426412E-2</c:v>
                </c:pt>
                <c:pt idx="2444">
                  <c:v>9.4122015228426406E-2</c:v>
                </c:pt>
                <c:pt idx="2445">
                  <c:v>9.4130015228426414E-2</c:v>
                </c:pt>
                <c:pt idx="2446">
                  <c:v>9.4137015228426407E-2</c:v>
                </c:pt>
                <c:pt idx="2447">
                  <c:v>9.4144015228426414E-2</c:v>
                </c:pt>
                <c:pt idx="2448">
                  <c:v>9.4150015228426406E-2</c:v>
                </c:pt>
                <c:pt idx="2449">
                  <c:v>9.4156015228426412E-2</c:v>
                </c:pt>
                <c:pt idx="2450">
                  <c:v>9.4162015228426418E-2</c:v>
                </c:pt>
                <c:pt idx="2451">
                  <c:v>9.4167015228426409E-2</c:v>
                </c:pt>
                <c:pt idx="2452">
                  <c:v>9.4171015228426413E-2</c:v>
                </c:pt>
                <c:pt idx="2453">
                  <c:v>9.4175015228426417E-2</c:v>
                </c:pt>
                <c:pt idx="2454">
                  <c:v>9.4179015228426408E-2</c:v>
                </c:pt>
                <c:pt idx="2455">
                  <c:v>9.4182015228426411E-2</c:v>
                </c:pt>
                <c:pt idx="2456">
                  <c:v>9.4184015228426413E-2</c:v>
                </c:pt>
                <c:pt idx="2457">
                  <c:v>9.4186015228426415E-2</c:v>
                </c:pt>
                <c:pt idx="2458">
                  <c:v>9.4187015228426416E-2</c:v>
                </c:pt>
                <c:pt idx="2459">
                  <c:v>9.4188015228426417E-2</c:v>
                </c:pt>
                <c:pt idx="2460">
                  <c:v>9.4188015228426417E-2</c:v>
                </c:pt>
                <c:pt idx="2461">
                  <c:v>9.4188015228426417E-2</c:v>
                </c:pt>
                <c:pt idx="2462">
                  <c:v>9.4187015228426416E-2</c:v>
                </c:pt>
                <c:pt idx="2463">
                  <c:v>9.4185015228426414E-2</c:v>
                </c:pt>
                <c:pt idx="2464">
                  <c:v>9.4183015228426412E-2</c:v>
                </c:pt>
                <c:pt idx="2465">
                  <c:v>9.418101522842641E-2</c:v>
                </c:pt>
                <c:pt idx="2466">
                  <c:v>9.4178015228426407E-2</c:v>
                </c:pt>
                <c:pt idx="2467">
                  <c:v>9.4174015228426416E-2</c:v>
                </c:pt>
                <c:pt idx="2468">
                  <c:v>9.4170015228426412E-2</c:v>
                </c:pt>
                <c:pt idx="2469">
                  <c:v>9.4165015228426407E-2</c:v>
                </c:pt>
                <c:pt idx="2470">
                  <c:v>9.4159015228426415E-2</c:v>
                </c:pt>
                <c:pt idx="2471">
                  <c:v>9.4153015228426409E-2</c:v>
                </c:pt>
                <c:pt idx="2472">
                  <c:v>9.4147015228426417E-2</c:v>
                </c:pt>
                <c:pt idx="2473">
                  <c:v>9.4139015228426409E-2</c:v>
                </c:pt>
                <c:pt idx="2474">
                  <c:v>9.4132015228426416E-2</c:v>
                </c:pt>
                <c:pt idx="2475">
                  <c:v>9.4123015228426407E-2</c:v>
                </c:pt>
                <c:pt idx="2476">
                  <c:v>9.4114015228426412E-2</c:v>
                </c:pt>
                <c:pt idx="2477">
                  <c:v>9.4105015228426417E-2</c:v>
                </c:pt>
                <c:pt idx="2478">
                  <c:v>9.4095015228426407E-2</c:v>
                </c:pt>
                <c:pt idx="2479">
                  <c:v>9.408401522842641E-2</c:v>
                </c:pt>
                <c:pt idx="2480">
                  <c:v>9.4073015228426413E-2</c:v>
                </c:pt>
                <c:pt idx="2481">
                  <c:v>9.4062015228426415E-2</c:v>
                </c:pt>
                <c:pt idx="2482">
                  <c:v>9.4049015228426416E-2</c:v>
                </c:pt>
                <c:pt idx="2483">
                  <c:v>9.4037015228426418E-2</c:v>
                </c:pt>
                <c:pt idx="2484">
                  <c:v>9.4023015228426418E-2</c:v>
                </c:pt>
                <c:pt idx="2485">
                  <c:v>9.4009015228426418E-2</c:v>
                </c:pt>
                <c:pt idx="2486">
                  <c:v>9.3995015228426418E-2</c:v>
                </c:pt>
                <c:pt idx="2487">
                  <c:v>9.3980015228426417E-2</c:v>
                </c:pt>
                <c:pt idx="2488">
                  <c:v>9.3965015228426416E-2</c:v>
                </c:pt>
                <c:pt idx="2489">
                  <c:v>9.3949015228426414E-2</c:v>
                </c:pt>
                <c:pt idx="2490">
                  <c:v>9.3933015228426411E-2</c:v>
                </c:pt>
                <c:pt idx="2491">
                  <c:v>9.3916015228426408E-2</c:v>
                </c:pt>
                <c:pt idx="2492">
                  <c:v>9.3899015228426419E-2</c:v>
                </c:pt>
                <c:pt idx="2493">
                  <c:v>9.3881015228426415E-2</c:v>
                </c:pt>
                <c:pt idx="2494">
                  <c:v>9.3863015228426411E-2</c:v>
                </c:pt>
                <c:pt idx="2495">
                  <c:v>9.3845015228426407E-2</c:v>
                </c:pt>
                <c:pt idx="2496">
                  <c:v>9.3826015228426415E-2</c:v>
                </c:pt>
                <c:pt idx="2497">
                  <c:v>9.380701522842641E-2</c:v>
                </c:pt>
                <c:pt idx="2498">
                  <c:v>9.3787015228426418E-2</c:v>
                </c:pt>
                <c:pt idx="2499">
                  <c:v>9.3767015228426412E-2</c:v>
                </c:pt>
                <c:pt idx="2500">
                  <c:v>9.3747015228426406E-2</c:v>
                </c:pt>
                <c:pt idx="2501">
                  <c:v>9.3726015228426413E-2</c:v>
                </c:pt>
                <c:pt idx="2502">
                  <c:v>9.3705015228426405E-2</c:v>
                </c:pt>
                <c:pt idx="2503">
                  <c:v>9.3684015228426412E-2</c:v>
                </c:pt>
                <c:pt idx="2504">
                  <c:v>9.3662015228426418E-2</c:v>
                </c:pt>
                <c:pt idx="2505">
                  <c:v>9.364001522842641E-2</c:v>
                </c:pt>
                <c:pt idx="2506">
                  <c:v>9.3618015228426416E-2</c:v>
                </c:pt>
                <c:pt idx="2507">
                  <c:v>9.3596015228426407E-2</c:v>
                </c:pt>
                <c:pt idx="2508">
                  <c:v>9.3574015228426413E-2</c:v>
                </c:pt>
                <c:pt idx="2509">
                  <c:v>9.3551015228426418E-2</c:v>
                </c:pt>
                <c:pt idx="2510">
                  <c:v>9.3528015228426409E-2</c:v>
                </c:pt>
                <c:pt idx="2511">
                  <c:v>9.3506015228426415E-2</c:v>
                </c:pt>
                <c:pt idx="2512">
                  <c:v>9.3483015228426405E-2</c:v>
                </c:pt>
                <c:pt idx="2513">
                  <c:v>9.346001522842641E-2</c:v>
                </c:pt>
                <c:pt idx="2514">
                  <c:v>9.3437015228426415E-2</c:v>
                </c:pt>
                <c:pt idx="2515">
                  <c:v>9.3413015228426419E-2</c:v>
                </c:pt>
                <c:pt idx="2516">
                  <c:v>9.339001522842641E-2</c:v>
                </c:pt>
                <c:pt idx="2517">
                  <c:v>9.3367015228426414E-2</c:v>
                </c:pt>
                <c:pt idx="2518">
                  <c:v>9.3344015228426419E-2</c:v>
                </c:pt>
                <c:pt idx="2519">
                  <c:v>9.332101522842641E-2</c:v>
                </c:pt>
                <c:pt idx="2520">
                  <c:v>9.3298015228426415E-2</c:v>
                </c:pt>
                <c:pt idx="2521">
                  <c:v>9.3275015228426406E-2</c:v>
                </c:pt>
                <c:pt idx="2522">
                  <c:v>9.325201522842641E-2</c:v>
                </c:pt>
                <c:pt idx="2523">
                  <c:v>9.3230015228426416E-2</c:v>
                </c:pt>
                <c:pt idx="2524">
                  <c:v>9.3208015228426408E-2</c:v>
                </c:pt>
                <c:pt idx="2525">
                  <c:v>9.3185015228426413E-2</c:v>
                </c:pt>
                <c:pt idx="2526">
                  <c:v>9.3163015228426418E-2</c:v>
                </c:pt>
                <c:pt idx="2527">
                  <c:v>9.3142015228426411E-2</c:v>
                </c:pt>
                <c:pt idx="2528">
                  <c:v>9.3120015228426417E-2</c:v>
                </c:pt>
                <c:pt idx="2529">
                  <c:v>9.309901522842641E-2</c:v>
                </c:pt>
                <c:pt idx="2530">
                  <c:v>9.3079015228426418E-2</c:v>
                </c:pt>
                <c:pt idx="2531">
                  <c:v>9.3058015228426411E-2</c:v>
                </c:pt>
                <c:pt idx="2532">
                  <c:v>9.3038015228426418E-2</c:v>
                </c:pt>
                <c:pt idx="2533">
                  <c:v>9.3019015228426413E-2</c:v>
                </c:pt>
                <c:pt idx="2534">
                  <c:v>9.2999015228426407E-2</c:v>
                </c:pt>
                <c:pt idx="2535">
                  <c:v>9.2981015228426417E-2</c:v>
                </c:pt>
                <c:pt idx="2536">
                  <c:v>9.2962015228426412E-2</c:v>
                </c:pt>
                <c:pt idx="2537">
                  <c:v>9.2945015228426409E-2</c:v>
                </c:pt>
                <c:pt idx="2538">
                  <c:v>9.2928015228426405E-2</c:v>
                </c:pt>
                <c:pt idx="2539">
                  <c:v>9.2911015228426416E-2</c:v>
                </c:pt>
                <c:pt idx="2540">
                  <c:v>9.2895015228426414E-2</c:v>
                </c:pt>
                <c:pt idx="2541">
                  <c:v>9.2879015228426412E-2</c:v>
                </c:pt>
                <c:pt idx="2542">
                  <c:v>9.2864015228426411E-2</c:v>
                </c:pt>
                <c:pt idx="2543">
                  <c:v>9.2850015228426411E-2</c:v>
                </c:pt>
                <c:pt idx="2544">
                  <c:v>9.2837015228426412E-2</c:v>
                </c:pt>
                <c:pt idx="2545">
                  <c:v>9.2824015228426413E-2</c:v>
                </c:pt>
                <c:pt idx="2546">
                  <c:v>9.2811015228426413E-2</c:v>
                </c:pt>
                <c:pt idx="2547">
                  <c:v>9.2800015228426416E-2</c:v>
                </c:pt>
                <c:pt idx="2548">
                  <c:v>9.2789015228426419E-2</c:v>
                </c:pt>
                <c:pt idx="2549">
                  <c:v>9.2779015228426409E-2</c:v>
                </c:pt>
                <c:pt idx="2550">
                  <c:v>9.2770015228426414E-2</c:v>
                </c:pt>
                <c:pt idx="2551">
                  <c:v>9.2761015228426419E-2</c:v>
                </c:pt>
                <c:pt idx="2552">
                  <c:v>9.2753015228426411E-2</c:v>
                </c:pt>
                <c:pt idx="2553">
                  <c:v>9.2746015228426418E-2</c:v>
                </c:pt>
                <c:pt idx="2554">
                  <c:v>9.2740015228426412E-2</c:v>
                </c:pt>
                <c:pt idx="2555">
                  <c:v>9.2735015228426407E-2</c:v>
                </c:pt>
                <c:pt idx="2556">
                  <c:v>9.2730015228426416E-2</c:v>
                </c:pt>
                <c:pt idx="2557">
                  <c:v>9.2727015228426413E-2</c:v>
                </c:pt>
                <c:pt idx="2558">
                  <c:v>9.272401522842641E-2</c:v>
                </c:pt>
                <c:pt idx="2559">
                  <c:v>9.2722015228426408E-2</c:v>
                </c:pt>
                <c:pt idx="2560">
                  <c:v>9.2721015228426407E-2</c:v>
                </c:pt>
                <c:pt idx="2561">
                  <c:v>9.2721015228426407E-2</c:v>
                </c:pt>
                <c:pt idx="2562">
                  <c:v>9.2721015228426407E-2</c:v>
                </c:pt>
                <c:pt idx="2563">
                  <c:v>9.2723015228426409E-2</c:v>
                </c:pt>
                <c:pt idx="2564">
                  <c:v>9.2725015228426411E-2</c:v>
                </c:pt>
                <c:pt idx="2565">
                  <c:v>9.2729015228426415E-2</c:v>
                </c:pt>
                <c:pt idx="2566">
                  <c:v>9.2733015228426419E-2</c:v>
                </c:pt>
                <c:pt idx="2567">
                  <c:v>9.273801522842641E-2</c:v>
                </c:pt>
                <c:pt idx="2568">
                  <c:v>9.2744015228426416E-2</c:v>
                </c:pt>
                <c:pt idx="2569">
                  <c:v>9.2751015228426409E-2</c:v>
                </c:pt>
                <c:pt idx="2570">
                  <c:v>9.2758015228426416E-2</c:v>
                </c:pt>
                <c:pt idx="2571">
                  <c:v>9.2767015228426411E-2</c:v>
                </c:pt>
                <c:pt idx="2572">
                  <c:v>9.2776015228426406E-2</c:v>
                </c:pt>
                <c:pt idx="2573">
                  <c:v>9.2786015228426416E-2</c:v>
                </c:pt>
                <c:pt idx="2574">
                  <c:v>9.2797015228426413E-2</c:v>
                </c:pt>
                <c:pt idx="2575">
                  <c:v>9.2809015228426411E-2</c:v>
                </c:pt>
                <c:pt idx="2576">
                  <c:v>9.282101522842641E-2</c:v>
                </c:pt>
                <c:pt idx="2577">
                  <c:v>9.283501522842641E-2</c:v>
                </c:pt>
                <c:pt idx="2578">
                  <c:v>9.284901522842641E-2</c:v>
                </c:pt>
                <c:pt idx="2579">
                  <c:v>9.2864015228426411E-2</c:v>
                </c:pt>
                <c:pt idx="2580">
                  <c:v>9.2879015228426412E-2</c:v>
                </c:pt>
                <c:pt idx="2581">
                  <c:v>9.2896015228426415E-2</c:v>
                </c:pt>
                <c:pt idx="2582">
                  <c:v>9.2913015228426418E-2</c:v>
                </c:pt>
                <c:pt idx="2583">
                  <c:v>9.2931015228426408E-2</c:v>
                </c:pt>
                <c:pt idx="2584">
                  <c:v>9.2949015228426413E-2</c:v>
                </c:pt>
                <c:pt idx="2585">
                  <c:v>9.2968015228426418E-2</c:v>
                </c:pt>
                <c:pt idx="2586">
                  <c:v>9.2987015228426409E-2</c:v>
                </c:pt>
                <c:pt idx="2587">
                  <c:v>9.3008015228426416E-2</c:v>
                </c:pt>
                <c:pt idx="2588">
                  <c:v>9.3028015228426408E-2</c:v>
                </c:pt>
                <c:pt idx="2589">
                  <c:v>9.3049015228426415E-2</c:v>
                </c:pt>
                <c:pt idx="2590">
                  <c:v>9.307101522842641E-2</c:v>
                </c:pt>
                <c:pt idx="2591">
                  <c:v>9.3093015228426418E-2</c:v>
                </c:pt>
                <c:pt idx="2592">
                  <c:v>9.3116015228426413E-2</c:v>
                </c:pt>
                <c:pt idx="2593">
                  <c:v>9.3139015228426408E-2</c:v>
                </c:pt>
                <c:pt idx="2594">
                  <c:v>9.3162015228426417E-2</c:v>
                </c:pt>
                <c:pt idx="2595">
                  <c:v>9.3186015228426414E-2</c:v>
                </c:pt>
                <c:pt idx="2596">
                  <c:v>9.321001522842641E-2</c:v>
                </c:pt>
                <c:pt idx="2597">
                  <c:v>9.3235015228426407E-2</c:v>
                </c:pt>
                <c:pt idx="2598">
                  <c:v>9.3259015228426417E-2</c:v>
                </c:pt>
                <c:pt idx="2599">
                  <c:v>9.3284015228426415E-2</c:v>
                </c:pt>
                <c:pt idx="2600">
                  <c:v>9.3309015228426412E-2</c:v>
                </c:pt>
                <c:pt idx="2601">
                  <c:v>9.3334015228426409E-2</c:v>
                </c:pt>
                <c:pt idx="2602">
                  <c:v>9.3359015228426406E-2</c:v>
                </c:pt>
                <c:pt idx="2603">
                  <c:v>9.3384015228426417E-2</c:v>
                </c:pt>
                <c:pt idx="2604">
                  <c:v>9.3409015228426415E-2</c:v>
                </c:pt>
                <c:pt idx="2605">
                  <c:v>9.3435015228426413E-2</c:v>
                </c:pt>
                <c:pt idx="2606">
                  <c:v>9.346001522842641E-2</c:v>
                </c:pt>
                <c:pt idx="2607">
                  <c:v>9.3485015228426407E-2</c:v>
                </c:pt>
                <c:pt idx="2608">
                  <c:v>9.3510015228426419E-2</c:v>
                </c:pt>
                <c:pt idx="2609">
                  <c:v>9.3535015228426416E-2</c:v>
                </c:pt>
                <c:pt idx="2610">
                  <c:v>9.3559015228426412E-2</c:v>
                </c:pt>
                <c:pt idx="2611">
                  <c:v>9.3584015228426409E-2</c:v>
                </c:pt>
                <c:pt idx="2612">
                  <c:v>9.3608015228426406E-2</c:v>
                </c:pt>
                <c:pt idx="2613">
                  <c:v>9.3632015228426416E-2</c:v>
                </c:pt>
                <c:pt idx="2614">
                  <c:v>9.3655015228426411E-2</c:v>
                </c:pt>
                <c:pt idx="2615">
                  <c:v>9.3678015228426406E-2</c:v>
                </c:pt>
                <c:pt idx="2616">
                  <c:v>9.3701015228426415E-2</c:v>
                </c:pt>
                <c:pt idx="2617">
                  <c:v>9.372301522842641E-2</c:v>
                </c:pt>
                <c:pt idx="2618">
                  <c:v>9.3745015228426418E-2</c:v>
                </c:pt>
                <c:pt idx="2619">
                  <c:v>9.3766015228426411E-2</c:v>
                </c:pt>
                <c:pt idx="2620">
                  <c:v>9.3787015228426418E-2</c:v>
                </c:pt>
                <c:pt idx="2621">
                  <c:v>9.380701522842641E-2</c:v>
                </c:pt>
                <c:pt idx="2622">
                  <c:v>9.3826015228426415E-2</c:v>
                </c:pt>
                <c:pt idx="2623">
                  <c:v>9.3845015228426407E-2</c:v>
                </c:pt>
                <c:pt idx="2624">
                  <c:v>9.3863015228426411E-2</c:v>
                </c:pt>
                <c:pt idx="2625">
                  <c:v>9.3880015228426414E-2</c:v>
                </c:pt>
                <c:pt idx="2626">
                  <c:v>9.3897015228426417E-2</c:v>
                </c:pt>
                <c:pt idx="2627">
                  <c:v>9.3913015228426419E-2</c:v>
                </c:pt>
                <c:pt idx="2628">
                  <c:v>9.3928015228426406E-2</c:v>
                </c:pt>
                <c:pt idx="2629">
                  <c:v>9.3942015228426407E-2</c:v>
                </c:pt>
                <c:pt idx="2630">
                  <c:v>9.3956015228426407E-2</c:v>
                </c:pt>
                <c:pt idx="2631">
                  <c:v>9.3969015228426406E-2</c:v>
                </c:pt>
                <c:pt idx="2632">
                  <c:v>9.3980015228426417E-2</c:v>
                </c:pt>
                <c:pt idx="2633">
                  <c:v>9.3991015228426414E-2</c:v>
                </c:pt>
                <c:pt idx="2634">
                  <c:v>9.400101522842641E-2</c:v>
                </c:pt>
                <c:pt idx="2635">
                  <c:v>9.4010015228426419E-2</c:v>
                </c:pt>
                <c:pt idx="2636">
                  <c:v>9.4018015228426413E-2</c:v>
                </c:pt>
                <c:pt idx="2637">
                  <c:v>9.4025015228426406E-2</c:v>
                </c:pt>
                <c:pt idx="2638">
                  <c:v>9.4031015228426412E-2</c:v>
                </c:pt>
                <c:pt idx="2639">
                  <c:v>9.4036015228426417E-2</c:v>
                </c:pt>
                <c:pt idx="2640">
                  <c:v>9.4040015228426407E-2</c:v>
                </c:pt>
                <c:pt idx="2641">
                  <c:v>9.4044015228426411E-2</c:v>
                </c:pt>
                <c:pt idx="2642">
                  <c:v>9.4046015228426413E-2</c:v>
                </c:pt>
                <c:pt idx="2643">
                  <c:v>9.4047015228426414E-2</c:v>
                </c:pt>
                <c:pt idx="2644">
                  <c:v>9.4047015228426414E-2</c:v>
                </c:pt>
                <c:pt idx="2645">
                  <c:v>9.4046015228426413E-2</c:v>
                </c:pt>
                <c:pt idx="2646">
                  <c:v>9.4044015228426411E-2</c:v>
                </c:pt>
                <c:pt idx="2647">
                  <c:v>9.4041015228426408E-2</c:v>
                </c:pt>
                <c:pt idx="2648">
                  <c:v>9.4037015228426418E-2</c:v>
                </c:pt>
                <c:pt idx="2649">
                  <c:v>9.4032015228426413E-2</c:v>
                </c:pt>
                <c:pt idx="2650">
                  <c:v>9.4026015228426407E-2</c:v>
                </c:pt>
                <c:pt idx="2651">
                  <c:v>9.4019015228426414E-2</c:v>
                </c:pt>
                <c:pt idx="2652">
                  <c:v>9.4010015228426419E-2</c:v>
                </c:pt>
                <c:pt idx="2653">
                  <c:v>9.400101522842641E-2</c:v>
                </c:pt>
                <c:pt idx="2654">
                  <c:v>9.3991015228426414E-2</c:v>
                </c:pt>
                <c:pt idx="2655">
                  <c:v>9.3980015228426417E-2</c:v>
                </c:pt>
                <c:pt idx="2656">
                  <c:v>9.3969015228426406E-2</c:v>
                </c:pt>
                <c:pt idx="2657">
                  <c:v>9.3956015228426407E-2</c:v>
                </c:pt>
                <c:pt idx="2658">
                  <c:v>9.3942015228426407E-2</c:v>
                </c:pt>
                <c:pt idx="2659">
                  <c:v>9.3928015228426406E-2</c:v>
                </c:pt>
                <c:pt idx="2660">
                  <c:v>9.3912015228426418E-2</c:v>
                </c:pt>
                <c:pt idx="2661">
                  <c:v>9.3896015228426416E-2</c:v>
                </c:pt>
                <c:pt idx="2662">
                  <c:v>9.3879015228426413E-2</c:v>
                </c:pt>
                <c:pt idx="2663">
                  <c:v>9.3861015228426409E-2</c:v>
                </c:pt>
                <c:pt idx="2664">
                  <c:v>9.3843015228426419E-2</c:v>
                </c:pt>
                <c:pt idx="2665">
                  <c:v>9.3823015228426412E-2</c:v>
                </c:pt>
                <c:pt idx="2666">
                  <c:v>9.3803015228426406E-2</c:v>
                </c:pt>
                <c:pt idx="2667">
                  <c:v>9.3783015228426414E-2</c:v>
                </c:pt>
                <c:pt idx="2668">
                  <c:v>9.3761015228426406E-2</c:v>
                </c:pt>
                <c:pt idx="2669">
                  <c:v>9.3740015228426413E-2</c:v>
                </c:pt>
                <c:pt idx="2670">
                  <c:v>9.3717015228426417E-2</c:v>
                </c:pt>
                <c:pt idx="2671">
                  <c:v>9.3694015228426408E-2</c:v>
                </c:pt>
                <c:pt idx="2672">
                  <c:v>9.3671015228426413E-2</c:v>
                </c:pt>
                <c:pt idx="2673">
                  <c:v>9.3647015228426417E-2</c:v>
                </c:pt>
                <c:pt idx="2674">
                  <c:v>9.3623015228426407E-2</c:v>
                </c:pt>
                <c:pt idx="2675">
                  <c:v>9.3598015228426409E-2</c:v>
                </c:pt>
                <c:pt idx="2676">
                  <c:v>9.3573015228426412E-2</c:v>
                </c:pt>
                <c:pt idx="2677">
                  <c:v>9.3548015228426415E-2</c:v>
                </c:pt>
                <c:pt idx="2678">
                  <c:v>9.3523015228426418E-2</c:v>
                </c:pt>
                <c:pt idx="2679">
                  <c:v>9.3497015228426406E-2</c:v>
                </c:pt>
                <c:pt idx="2680">
                  <c:v>9.3471015228426407E-2</c:v>
                </c:pt>
                <c:pt idx="2681">
                  <c:v>9.344601522842641E-2</c:v>
                </c:pt>
                <c:pt idx="2682">
                  <c:v>9.3420015228426412E-2</c:v>
                </c:pt>
                <c:pt idx="2683">
                  <c:v>9.3393015228426413E-2</c:v>
                </c:pt>
                <c:pt idx="2684">
                  <c:v>9.3367015228426414E-2</c:v>
                </c:pt>
                <c:pt idx="2685">
                  <c:v>9.3342015228426417E-2</c:v>
                </c:pt>
                <c:pt idx="2686">
                  <c:v>9.3316015228426419E-2</c:v>
                </c:pt>
                <c:pt idx="2687">
                  <c:v>9.3290015228426407E-2</c:v>
                </c:pt>
                <c:pt idx="2688">
                  <c:v>9.3264015228426408E-2</c:v>
                </c:pt>
                <c:pt idx="2689">
                  <c:v>9.3239015228426411E-2</c:v>
                </c:pt>
                <c:pt idx="2690">
                  <c:v>9.3214015228426414E-2</c:v>
                </c:pt>
                <c:pt idx="2691">
                  <c:v>9.3189015228426417E-2</c:v>
                </c:pt>
                <c:pt idx="2692">
                  <c:v>9.3165015228426407E-2</c:v>
                </c:pt>
                <c:pt idx="2693">
                  <c:v>9.314101522842641E-2</c:v>
                </c:pt>
                <c:pt idx="2694">
                  <c:v>9.3118015228426415E-2</c:v>
                </c:pt>
                <c:pt idx="2695">
                  <c:v>9.3094015228426419E-2</c:v>
                </c:pt>
                <c:pt idx="2696">
                  <c:v>9.3072015228426411E-2</c:v>
                </c:pt>
                <c:pt idx="2697">
                  <c:v>9.3050015228426416E-2</c:v>
                </c:pt>
                <c:pt idx="2698">
                  <c:v>9.3029015228426409E-2</c:v>
                </c:pt>
                <c:pt idx="2699">
                  <c:v>9.3008015228426416E-2</c:v>
                </c:pt>
                <c:pt idx="2700">
                  <c:v>9.298801522842641E-2</c:v>
                </c:pt>
                <c:pt idx="2701">
                  <c:v>9.2968015228426418E-2</c:v>
                </c:pt>
                <c:pt idx="2702">
                  <c:v>9.2949015228426413E-2</c:v>
                </c:pt>
                <c:pt idx="2703">
                  <c:v>9.2932015228426409E-2</c:v>
                </c:pt>
                <c:pt idx="2704">
                  <c:v>9.2914015228426405E-2</c:v>
                </c:pt>
                <c:pt idx="2705">
                  <c:v>9.2898015228426417E-2</c:v>
                </c:pt>
                <c:pt idx="2706">
                  <c:v>9.2883015228426416E-2</c:v>
                </c:pt>
                <c:pt idx="2707">
                  <c:v>9.2868015228426415E-2</c:v>
                </c:pt>
                <c:pt idx="2708">
                  <c:v>9.2854015228426415E-2</c:v>
                </c:pt>
                <c:pt idx="2709">
                  <c:v>9.2841015228426416E-2</c:v>
                </c:pt>
                <c:pt idx="2710">
                  <c:v>9.2830015228426419E-2</c:v>
                </c:pt>
                <c:pt idx="2711">
                  <c:v>9.2819015228426408E-2</c:v>
                </c:pt>
                <c:pt idx="2712">
                  <c:v>9.2809015228426411E-2</c:v>
                </c:pt>
                <c:pt idx="2713">
                  <c:v>9.2800015228426416E-2</c:v>
                </c:pt>
                <c:pt idx="2714">
                  <c:v>9.2792015228426408E-2</c:v>
                </c:pt>
                <c:pt idx="2715">
                  <c:v>9.2785015228426415E-2</c:v>
                </c:pt>
                <c:pt idx="2716">
                  <c:v>9.2779015228426409E-2</c:v>
                </c:pt>
                <c:pt idx="2717">
                  <c:v>9.2775015228426419E-2</c:v>
                </c:pt>
                <c:pt idx="2718">
                  <c:v>9.2771015228426415E-2</c:v>
                </c:pt>
                <c:pt idx="2719">
                  <c:v>9.2768015228426412E-2</c:v>
                </c:pt>
                <c:pt idx="2720">
                  <c:v>9.2767015228426411E-2</c:v>
                </c:pt>
                <c:pt idx="2721">
                  <c:v>9.276601522842641E-2</c:v>
                </c:pt>
                <c:pt idx="2722">
                  <c:v>9.2767015228426411E-2</c:v>
                </c:pt>
                <c:pt idx="2723">
                  <c:v>9.2768015228426412E-2</c:v>
                </c:pt>
                <c:pt idx="2724">
                  <c:v>9.2771015228426415E-2</c:v>
                </c:pt>
                <c:pt idx="2725">
                  <c:v>9.2775015228426419E-2</c:v>
                </c:pt>
                <c:pt idx="2726">
                  <c:v>9.278001522842641E-2</c:v>
                </c:pt>
                <c:pt idx="2727">
                  <c:v>9.2786015228426416E-2</c:v>
                </c:pt>
                <c:pt idx="2728">
                  <c:v>9.2793015228426409E-2</c:v>
                </c:pt>
                <c:pt idx="2729">
                  <c:v>9.2801015228426417E-2</c:v>
                </c:pt>
                <c:pt idx="2730">
                  <c:v>9.2810015228426412E-2</c:v>
                </c:pt>
                <c:pt idx="2731">
                  <c:v>9.2820015228426409E-2</c:v>
                </c:pt>
                <c:pt idx="2732">
                  <c:v>9.2831015228426406E-2</c:v>
                </c:pt>
                <c:pt idx="2733">
                  <c:v>9.2843015228426418E-2</c:v>
                </c:pt>
                <c:pt idx="2734">
                  <c:v>9.2856015228426417E-2</c:v>
                </c:pt>
                <c:pt idx="2735">
                  <c:v>9.2870015228426417E-2</c:v>
                </c:pt>
                <c:pt idx="2736">
                  <c:v>9.2885015228426418E-2</c:v>
                </c:pt>
                <c:pt idx="2737">
                  <c:v>9.2901015228426406E-2</c:v>
                </c:pt>
                <c:pt idx="2738">
                  <c:v>9.2917015228426408E-2</c:v>
                </c:pt>
                <c:pt idx="2739">
                  <c:v>9.2935015228426412E-2</c:v>
                </c:pt>
                <c:pt idx="2740">
                  <c:v>9.2953015228426417E-2</c:v>
                </c:pt>
                <c:pt idx="2741">
                  <c:v>9.2972015228426408E-2</c:v>
                </c:pt>
                <c:pt idx="2742">
                  <c:v>9.2992015228426414E-2</c:v>
                </c:pt>
                <c:pt idx="2743">
                  <c:v>9.3012015228426406E-2</c:v>
                </c:pt>
                <c:pt idx="2744">
                  <c:v>9.3033015228426413E-2</c:v>
                </c:pt>
                <c:pt idx="2745">
                  <c:v>9.3055015228426408E-2</c:v>
                </c:pt>
                <c:pt idx="2746">
                  <c:v>9.3077015228426416E-2</c:v>
                </c:pt>
                <c:pt idx="2747">
                  <c:v>9.3100015228426411E-2</c:v>
                </c:pt>
                <c:pt idx="2748">
                  <c:v>9.3123015228426406E-2</c:v>
                </c:pt>
                <c:pt idx="2749">
                  <c:v>9.3147015228426416E-2</c:v>
                </c:pt>
                <c:pt idx="2750">
                  <c:v>9.3171015228426413E-2</c:v>
                </c:pt>
                <c:pt idx="2751">
                  <c:v>9.319601522842641E-2</c:v>
                </c:pt>
                <c:pt idx="2752">
                  <c:v>9.3221015228426407E-2</c:v>
                </c:pt>
                <c:pt idx="2753">
                  <c:v>9.3246015228426418E-2</c:v>
                </c:pt>
                <c:pt idx="2754">
                  <c:v>9.3272015228426416E-2</c:v>
                </c:pt>
                <c:pt idx="2755">
                  <c:v>9.3298015228426415E-2</c:v>
                </c:pt>
                <c:pt idx="2756">
                  <c:v>9.3324015228426413E-2</c:v>
                </c:pt>
                <c:pt idx="2757">
                  <c:v>9.3350015228426411E-2</c:v>
                </c:pt>
                <c:pt idx="2758">
                  <c:v>9.3376015228426409E-2</c:v>
                </c:pt>
                <c:pt idx="2759">
                  <c:v>9.3402015228426408E-2</c:v>
                </c:pt>
                <c:pt idx="2760">
                  <c:v>9.3429015228426407E-2</c:v>
                </c:pt>
                <c:pt idx="2761">
                  <c:v>9.3455015228426419E-2</c:v>
                </c:pt>
                <c:pt idx="2762">
                  <c:v>9.3481015228426417E-2</c:v>
                </c:pt>
                <c:pt idx="2763">
                  <c:v>9.3507015228426416E-2</c:v>
                </c:pt>
                <c:pt idx="2764">
                  <c:v>9.3533015228426414E-2</c:v>
                </c:pt>
                <c:pt idx="2765">
                  <c:v>9.3558015228426411E-2</c:v>
                </c:pt>
                <c:pt idx="2766">
                  <c:v>9.3583015228426408E-2</c:v>
                </c:pt>
                <c:pt idx="2767">
                  <c:v>9.3608015228426406E-2</c:v>
                </c:pt>
                <c:pt idx="2768">
                  <c:v>9.3633015228426417E-2</c:v>
                </c:pt>
                <c:pt idx="2769">
                  <c:v>9.3657015228426413E-2</c:v>
                </c:pt>
                <c:pt idx="2770">
                  <c:v>9.3681015228426409E-2</c:v>
                </c:pt>
                <c:pt idx="2771">
                  <c:v>9.3704015228426418E-2</c:v>
                </c:pt>
                <c:pt idx="2772">
                  <c:v>9.3727015228426414E-2</c:v>
                </c:pt>
                <c:pt idx="2773">
                  <c:v>9.3749015228426408E-2</c:v>
                </c:pt>
                <c:pt idx="2774">
                  <c:v>9.3771015228426416E-2</c:v>
                </c:pt>
                <c:pt idx="2775">
                  <c:v>9.3792015228426409E-2</c:v>
                </c:pt>
                <c:pt idx="2776">
                  <c:v>9.3812015228426415E-2</c:v>
                </c:pt>
                <c:pt idx="2777">
                  <c:v>9.3832015228426408E-2</c:v>
                </c:pt>
                <c:pt idx="2778">
                  <c:v>9.3851015228426413E-2</c:v>
                </c:pt>
                <c:pt idx="2779">
                  <c:v>9.3869015228426417E-2</c:v>
                </c:pt>
                <c:pt idx="2780">
                  <c:v>9.3886015228426406E-2</c:v>
                </c:pt>
                <c:pt idx="2781">
                  <c:v>9.3903015228426409E-2</c:v>
                </c:pt>
                <c:pt idx="2782">
                  <c:v>9.391801522842641E-2</c:v>
                </c:pt>
                <c:pt idx="2783">
                  <c:v>9.3933015228426411E-2</c:v>
                </c:pt>
                <c:pt idx="2784">
                  <c:v>9.3947015228426412E-2</c:v>
                </c:pt>
                <c:pt idx="2785">
                  <c:v>9.395901522842641E-2</c:v>
                </c:pt>
                <c:pt idx="2786">
                  <c:v>9.3971015228426408E-2</c:v>
                </c:pt>
                <c:pt idx="2787">
                  <c:v>9.3982015228426419E-2</c:v>
                </c:pt>
                <c:pt idx="2788">
                  <c:v>9.3992015228426415E-2</c:v>
                </c:pt>
                <c:pt idx="2789">
                  <c:v>9.400101522842641E-2</c:v>
                </c:pt>
                <c:pt idx="2790">
                  <c:v>9.4009015228426418E-2</c:v>
                </c:pt>
                <c:pt idx="2791">
                  <c:v>9.401501522842641E-2</c:v>
                </c:pt>
                <c:pt idx="2792">
                  <c:v>9.4021015228426416E-2</c:v>
                </c:pt>
                <c:pt idx="2793">
                  <c:v>9.4026015228426407E-2</c:v>
                </c:pt>
                <c:pt idx="2794">
                  <c:v>9.402901522842641E-2</c:v>
                </c:pt>
                <c:pt idx="2795">
                  <c:v>9.4032015228426413E-2</c:v>
                </c:pt>
                <c:pt idx="2796">
                  <c:v>9.4033015228426414E-2</c:v>
                </c:pt>
                <c:pt idx="2797">
                  <c:v>9.4033015228426414E-2</c:v>
                </c:pt>
                <c:pt idx="2798">
                  <c:v>9.4033015228426414E-2</c:v>
                </c:pt>
                <c:pt idx="2799">
                  <c:v>9.4031015228426412E-2</c:v>
                </c:pt>
                <c:pt idx="2800">
                  <c:v>9.4028015228426409E-2</c:v>
                </c:pt>
                <c:pt idx="2801">
                  <c:v>9.4024015228426419E-2</c:v>
                </c:pt>
                <c:pt idx="2802">
                  <c:v>9.4018015228426413E-2</c:v>
                </c:pt>
                <c:pt idx="2803">
                  <c:v>9.4012015228426407E-2</c:v>
                </c:pt>
                <c:pt idx="2804">
                  <c:v>9.4005015228426414E-2</c:v>
                </c:pt>
                <c:pt idx="2805">
                  <c:v>9.3997015228426406E-2</c:v>
                </c:pt>
                <c:pt idx="2806">
                  <c:v>9.398701522842641E-2</c:v>
                </c:pt>
                <c:pt idx="2807">
                  <c:v>9.3977015228426414E-2</c:v>
                </c:pt>
                <c:pt idx="2808">
                  <c:v>9.3966015228426417E-2</c:v>
                </c:pt>
                <c:pt idx="2809">
                  <c:v>9.3953015228426418E-2</c:v>
                </c:pt>
                <c:pt idx="2810">
                  <c:v>9.3940015228426418E-2</c:v>
                </c:pt>
                <c:pt idx="2811">
                  <c:v>9.3926015228426418E-2</c:v>
                </c:pt>
                <c:pt idx="2812">
                  <c:v>9.3911015228426417E-2</c:v>
                </c:pt>
                <c:pt idx="2813">
                  <c:v>9.3895015228426415E-2</c:v>
                </c:pt>
                <c:pt idx="2814">
                  <c:v>9.3878015228426412E-2</c:v>
                </c:pt>
                <c:pt idx="2815">
                  <c:v>9.3860015228426408E-2</c:v>
                </c:pt>
                <c:pt idx="2816">
                  <c:v>9.3842015228426418E-2</c:v>
                </c:pt>
                <c:pt idx="2817">
                  <c:v>9.3823015228426412E-2</c:v>
                </c:pt>
                <c:pt idx="2818">
                  <c:v>9.3803015228426406E-2</c:v>
                </c:pt>
                <c:pt idx="2819">
                  <c:v>9.3782015228426413E-2</c:v>
                </c:pt>
                <c:pt idx="2820">
                  <c:v>9.3761015228426406E-2</c:v>
                </c:pt>
                <c:pt idx="2821">
                  <c:v>9.3739015228426412E-2</c:v>
                </c:pt>
                <c:pt idx="2822">
                  <c:v>9.3717015228426417E-2</c:v>
                </c:pt>
                <c:pt idx="2823">
                  <c:v>9.3694015228426408E-2</c:v>
                </c:pt>
                <c:pt idx="2824">
                  <c:v>9.3670015228426412E-2</c:v>
                </c:pt>
                <c:pt idx="2825">
                  <c:v>9.3646015228426416E-2</c:v>
                </c:pt>
                <c:pt idx="2826">
                  <c:v>9.3622015228426406E-2</c:v>
                </c:pt>
                <c:pt idx="2827">
                  <c:v>9.3597015228426408E-2</c:v>
                </c:pt>
                <c:pt idx="2828">
                  <c:v>9.3572015228426411E-2</c:v>
                </c:pt>
                <c:pt idx="2829">
                  <c:v>9.3546015228426413E-2</c:v>
                </c:pt>
                <c:pt idx="2830">
                  <c:v>9.3521015228426416E-2</c:v>
                </c:pt>
                <c:pt idx="2831">
                  <c:v>9.3495015228426417E-2</c:v>
                </c:pt>
                <c:pt idx="2832">
                  <c:v>9.3469015228426405E-2</c:v>
                </c:pt>
                <c:pt idx="2833">
                  <c:v>9.3443015228426407E-2</c:v>
                </c:pt>
                <c:pt idx="2834">
                  <c:v>9.3416015228426408E-2</c:v>
                </c:pt>
                <c:pt idx="2835">
                  <c:v>9.339001522842641E-2</c:v>
                </c:pt>
                <c:pt idx="2836">
                  <c:v>9.3364015228426411E-2</c:v>
                </c:pt>
                <c:pt idx="2837">
                  <c:v>9.3338015228426413E-2</c:v>
                </c:pt>
                <c:pt idx="2838">
                  <c:v>9.3312015228426415E-2</c:v>
                </c:pt>
                <c:pt idx="2839">
                  <c:v>9.3286015228426417E-2</c:v>
                </c:pt>
                <c:pt idx="2840">
                  <c:v>9.3260015228426418E-2</c:v>
                </c:pt>
                <c:pt idx="2841">
                  <c:v>9.3235015228426407E-2</c:v>
                </c:pt>
                <c:pt idx="2842">
                  <c:v>9.3209015228426409E-2</c:v>
                </c:pt>
                <c:pt idx="2843">
                  <c:v>9.3185015228426413E-2</c:v>
                </c:pt>
                <c:pt idx="2844">
                  <c:v>9.3160015228426415E-2</c:v>
                </c:pt>
                <c:pt idx="2845">
                  <c:v>9.3136015228426405E-2</c:v>
                </c:pt>
                <c:pt idx="2846">
                  <c:v>9.3112015228426409E-2</c:v>
                </c:pt>
                <c:pt idx="2847">
                  <c:v>9.3089015228426414E-2</c:v>
                </c:pt>
                <c:pt idx="2848">
                  <c:v>9.3067015228426406E-2</c:v>
                </c:pt>
                <c:pt idx="2849">
                  <c:v>9.3045015228426411E-2</c:v>
                </c:pt>
                <c:pt idx="2850">
                  <c:v>9.3023015228426417E-2</c:v>
                </c:pt>
                <c:pt idx="2851">
                  <c:v>9.3003015228426411E-2</c:v>
                </c:pt>
                <c:pt idx="2852">
                  <c:v>9.2982015228426418E-2</c:v>
                </c:pt>
                <c:pt idx="2853">
                  <c:v>9.2963015228426413E-2</c:v>
                </c:pt>
                <c:pt idx="2854">
                  <c:v>9.2944015228426408E-2</c:v>
                </c:pt>
                <c:pt idx="2855">
                  <c:v>9.2927015228426418E-2</c:v>
                </c:pt>
                <c:pt idx="2856">
                  <c:v>9.2910015228426415E-2</c:v>
                </c:pt>
                <c:pt idx="2857">
                  <c:v>9.2893015228426412E-2</c:v>
                </c:pt>
                <c:pt idx="2858">
                  <c:v>9.2878015228426411E-2</c:v>
                </c:pt>
                <c:pt idx="2859">
                  <c:v>9.2864015228426411E-2</c:v>
                </c:pt>
                <c:pt idx="2860">
                  <c:v>9.2850015228426411E-2</c:v>
                </c:pt>
                <c:pt idx="2861">
                  <c:v>9.2837015228426412E-2</c:v>
                </c:pt>
                <c:pt idx="2862">
                  <c:v>9.2826015228426415E-2</c:v>
                </c:pt>
                <c:pt idx="2863">
                  <c:v>9.2815015228426417E-2</c:v>
                </c:pt>
                <c:pt idx="2864">
                  <c:v>9.2806015228426408E-2</c:v>
                </c:pt>
                <c:pt idx="2865">
                  <c:v>9.2797015228426413E-2</c:v>
                </c:pt>
                <c:pt idx="2866">
                  <c:v>9.2789015228426419E-2</c:v>
                </c:pt>
                <c:pt idx="2867">
                  <c:v>9.2783015228426413E-2</c:v>
                </c:pt>
                <c:pt idx="2868">
                  <c:v>9.2777015228426407E-2</c:v>
                </c:pt>
                <c:pt idx="2869">
                  <c:v>9.2773015228426417E-2</c:v>
                </c:pt>
                <c:pt idx="2870">
                  <c:v>9.2769015228426413E-2</c:v>
                </c:pt>
                <c:pt idx="2871">
                  <c:v>9.2767015228426411E-2</c:v>
                </c:pt>
                <c:pt idx="2872">
                  <c:v>9.276601522842641E-2</c:v>
                </c:pt>
                <c:pt idx="2873">
                  <c:v>9.276601522842641E-2</c:v>
                </c:pt>
                <c:pt idx="2874">
                  <c:v>9.276601522842641E-2</c:v>
                </c:pt>
                <c:pt idx="2875">
                  <c:v>9.2768015228426412E-2</c:v>
                </c:pt>
                <c:pt idx="2876">
                  <c:v>9.2771015228426415E-2</c:v>
                </c:pt>
                <c:pt idx="2877">
                  <c:v>9.2776015228426406E-2</c:v>
                </c:pt>
                <c:pt idx="2878">
                  <c:v>9.2781015228426411E-2</c:v>
                </c:pt>
                <c:pt idx="2879">
                  <c:v>9.2787015228426417E-2</c:v>
                </c:pt>
                <c:pt idx="2880">
                  <c:v>9.279401522842641E-2</c:v>
                </c:pt>
                <c:pt idx="2881">
                  <c:v>9.2802015228426418E-2</c:v>
                </c:pt>
                <c:pt idx="2882">
                  <c:v>9.2812015228426414E-2</c:v>
                </c:pt>
                <c:pt idx="2883">
                  <c:v>9.2822015228426411E-2</c:v>
                </c:pt>
                <c:pt idx="2884">
                  <c:v>9.2833015228426408E-2</c:v>
                </c:pt>
                <c:pt idx="2885">
                  <c:v>9.2845015228426406E-2</c:v>
                </c:pt>
                <c:pt idx="2886">
                  <c:v>9.2858015228426419E-2</c:v>
                </c:pt>
                <c:pt idx="2887">
                  <c:v>9.2872015228426419E-2</c:v>
                </c:pt>
                <c:pt idx="2888">
                  <c:v>9.2887015228426406E-2</c:v>
                </c:pt>
                <c:pt idx="2889">
                  <c:v>9.2903015228426408E-2</c:v>
                </c:pt>
                <c:pt idx="2890">
                  <c:v>9.2920015228426411E-2</c:v>
                </c:pt>
                <c:pt idx="2891">
                  <c:v>9.2937015228426414E-2</c:v>
                </c:pt>
                <c:pt idx="2892">
                  <c:v>9.2955015228426419E-2</c:v>
                </c:pt>
                <c:pt idx="2893">
                  <c:v>9.297401522842641E-2</c:v>
                </c:pt>
                <c:pt idx="2894">
                  <c:v>9.2994015228426416E-2</c:v>
                </c:pt>
                <c:pt idx="2895">
                  <c:v>9.3014015228426408E-2</c:v>
                </c:pt>
                <c:pt idx="2896">
                  <c:v>9.3035015228426415E-2</c:v>
                </c:pt>
                <c:pt idx="2897">
                  <c:v>9.305701522842641E-2</c:v>
                </c:pt>
                <c:pt idx="2898">
                  <c:v>9.3079015228426418E-2</c:v>
                </c:pt>
                <c:pt idx="2899">
                  <c:v>9.3102015228426413E-2</c:v>
                </c:pt>
                <c:pt idx="2900">
                  <c:v>9.3125015228426408E-2</c:v>
                </c:pt>
                <c:pt idx="2901">
                  <c:v>9.3148015228426417E-2</c:v>
                </c:pt>
                <c:pt idx="2902">
                  <c:v>9.3173015228426415E-2</c:v>
                </c:pt>
                <c:pt idx="2903">
                  <c:v>9.3197015228426411E-2</c:v>
                </c:pt>
                <c:pt idx="2904">
                  <c:v>9.3222015228426408E-2</c:v>
                </c:pt>
                <c:pt idx="2905">
                  <c:v>9.3247015228426405E-2</c:v>
                </c:pt>
                <c:pt idx="2906">
                  <c:v>9.3272015228426416E-2</c:v>
                </c:pt>
                <c:pt idx="2907">
                  <c:v>9.3298015228426415E-2</c:v>
                </c:pt>
                <c:pt idx="2908">
                  <c:v>9.3323015228426412E-2</c:v>
                </c:pt>
                <c:pt idx="2909">
                  <c:v>9.334901522842641E-2</c:v>
                </c:pt>
                <c:pt idx="2910">
                  <c:v>9.3375015228426408E-2</c:v>
                </c:pt>
                <c:pt idx="2911">
                  <c:v>9.3401015228426407E-2</c:v>
                </c:pt>
                <c:pt idx="2912">
                  <c:v>9.3427015228426419E-2</c:v>
                </c:pt>
                <c:pt idx="2913">
                  <c:v>9.3453015228426417E-2</c:v>
                </c:pt>
                <c:pt idx="2914">
                  <c:v>9.3479015228426415E-2</c:v>
                </c:pt>
                <c:pt idx="2915">
                  <c:v>9.3504015228426413E-2</c:v>
                </c:pt>
                <c:pt idx="2916">
                  <c:v>9.3530015228426411E-2</c:v>
                </c:pt>
                <c:pt idx="2917">
                  <c:v>9.3555015228426408E-2</c:v>
                </c:pt>
                <c:pt idx="2918">
                  <c:v>9.3580015228426419E-2</c:v>
                </c:pt>
                <c:pt idx="2919">
                  <c:v>9.3605015228426416E-2</c:v>
                </c:pt>
                <c:pt idx="2920">
                  <c:v>9.3630015228426414E-2</c:v>
                </c:pt>
                <c:pt idx="2921">
                  <c:v>9.365401522842641E-2</c:v>
                </c:pt>
                <c:pt idx="2922">
                  <c:v>9.3677015228426419E-2</c:v>
                </c:pt>
                <c:pt idx="2923">
                  <c:v>9.3701015228426415E-2</c:v>
                </c:pt>
                <c:pt idx="2924">
                  <c:v>9.372301522842641E-2</c:v>
                </c:pt>
                <c:pt idx="2925">
                  <c:v>9.3746015228426419E-2</c:v>
                </c:pt>
                <c:pt idx="2926">
                  <c:v>9.3767015228426412E-2</c:v>
                </c:pt>
                <c:pt idx="2927">
                  <c:v>9.3788015228426419E-2</c:v>
                </c:pt>
                <c:pt idx="2928">
                  <c:v>9.3809015228426412E-2</c:v>
                </c:pt>
                <c:pt idx="2929">
                  <c:v>9.3829015228426418E-2</c:v>
                </c:pt>
                <c:pt idx="2930">
                  <c:v>9.384801522842641E-2</c:v>
                </c:pt>
                <c:pt idx="2931">
                  <c:v>9.3866015228426414E-2</c:v>
                </c:pt>
                <c:pt idx="2932">
                  <c:v>9.3884015228426418E-2</c:v>
                </c:pt>
                <c:pt idx="2933">
                  <c:v>9.3900015228426406E-2</c:v>
                </c:pt>
                <c:pt idx="2934">
                  <c:v>9.3917015228426409E-2</c:v>
                </c:pt>
                <c:pt idx="2935">
                  <c:v>9.393201522842641E-2</c:v>
                </c:pt>
                <c:pt idx="2936">
                  <c:v>9.3946015228426411E-2</c:v>
                </c:pt>
                <c:pt idx="2937">
                  <c:v>9.3960015228426411E-2</c:v>
                </c:pt>
                <c:pt idx="2938">
                  <c:v>9.3972015228426409E-2</c:v>
                </c:pt>
                <c:pt idx="2939">
                  <c:v>9.3984015228426407E-2</c:v>
                </c:pt>
                <c:pt idx="2940">
                  <c:v>9.3995015228426418E-2</c:v>
                </c:pt>
                <c:pt idx="2941">
                  <c:v>9.4005015228426414E-2</c:v>
                </c:pt>
                <c:pt idx="2942">
                  <c:v>9.4014015228426409E-2</c:v>
                </c:pt>
                <c:pt idx="2943">
                  <c:v>9.4021015228426416E-2</c:v>
                </c:pt>
                <c:pt idx="2944">
                  <c:v>9.4028015228426409E-2</c:v>
                </c:pt>
                <c:pt idx="2945">
                  <c:v>9.4034015228426415E-2</c:v>
                </c:pt>
                <c:pt idx="2946">
                  <c:v>9.4039015228426406E-2</c:v>
                </c:pt>
                <c:pt idx="2947">
                  <c:v>9.404301522842641E-2</c:v>
                </c:pt>
                <c:pt idx="2948">
                  <c:v>9.4046015228426413E-2</c:v>
                </c:pt>
                <c:pt idx="2949">
                  <c:v>9.4048015228426415E-2</c:v>
                </c:pt>
                <c:pt idx="2950">
                  <c:v>9.4049015228426416E-2</c:v>
                </c:pt>
                <c:pt idx="2951">
                  <c:v>9.4049015228426416E-2</c:v>
                </c:pt>
                <c:pt idx="2952">
                  <c:v>9.4048015228426415E-2</c:v>
                </c:pt>
                <c:pt idx="2953">
                  <c:v>9.4046015228426413E-2</c:v>
                </c:pt>
                <c:pt idx="2954">
                  <c:v>9.404301522842641E-2</c:v>
                </c:pt>
                <c:pt idx="2955">
                  <c:v>9.4038015228426405E-2</c:v>
                </c:pt>
                <c:pt idx="2956">
                  <c:v>9.4033015228426414E-2</c:v>
                </c:pt>
                <c:pt idx="2957">
                  <c:v>9.4027015228426408E-2</c:v>
                </c:pt>
                <c:pt idx="2958">
                  <c:v>9.4020015228426415E-2</c:v>
                </c:pt>
                <c:pt idx="2959">
                  <c:v>9.4012015228426407E-2</c:v>
                </c:pt>
                <c:pt idx="2960">
                  <c:v>9.4003015228426412E-2</c:v>
                </c:pt>
                <c:pt idx="2961">
                  <c:v>9.3993015228426416E-2</c:v>
                </c:pt>
                <c:pt idx="2962">
                  <c:v>9.3983015228426406E-2</c:v>
                </c:pt>
                <c:pt idx="2963">
                  <c:v>9.3971015228426408E-2</c:v>
                </c:pt>
                <c:pt idx="2964">
                  <c:v>9.395901522842641E-2</c:v>
                </c:pt>
                <c:pt idx="2965">
                  <c:v>9.394501522842641E-2</c:v>
                </c:pt>
                <c:pt idx="2966">
                  <c:v>9.3931015228426409E-2</c:v>
                </c:pt>
                <c:pt idx="2967">
                  <c:v>9.3916015228426408E-2</c:v>
                </c:pt>
                <c:pt idx="2968">
                  <c:v>9.3900015228426406E-2</c:v>
                </c:pt>
                <c:pt idx="2969">
                  <c:v>9.3884015228426418E-2</c:v>
                </c:pt>
                <c:pt idx="2970">
                  <c:v>9.3866015228426414E-2</c:v>
                </c:pt>
                <c:pt idx="2971">
                  <c:v>9.384801522842641E-2</c:v>
                </c:pt>
                <c:pt idx="2972">
                  <c:v>9.3830015228426406E-2</c:v>
                </c:pt>
                <c:pt idx="2973">
                  <c:v>9.3811015228426414E-2</c:v>
                </c:pt>
                <c:pt idx="2974">
                  <c:v>9.3791015228426408E-2</c:v>
                </c:pt>
                <c:pt idx="2975">
                  <c:v>9.3770015228426415E-2</c:v>
                </c:pt>
                <c:pt idx="2976">
                  <c:v>9.3749015228426408E-2</c:v>
                </c:pt>
                <c:pt idx="2977">
                  <c:v>9.3728015228426415E-2</c:v>
                </c:pt>
                <c:pt idx="2978">
                  <c:v>9.3706015228426406E-2</c:v>
                </c:pt>
                <c:pt idx="2979">
                  <c:v>9.3683015228426411E-2</c:v>
                </c:pt>
                <c:pt idx="2980">
                  <c:v>9.3660015228426416E-2</c:v>
                </c:pt>
                <c:pt idx="2981">
                  <c:v>9.3637015228426407E-2</c:v>
                </c:pt>
                <c:pt idx="2982">
                  <c:v>9.3613015228426411E-2</c:v>
                </c:pt>
                <c:pt idx="2983">
                  <c:v>9.3590015228426415E-2</c:v>
                </c:pt>
                <c:pt idx="2984">
                  <c:v>9.3565015228426418E-2</c:v>
                </c:pt>
                <c:pt idx="2985">
                  <c:v>9.3541015228426408E-2</c:v>
                </c:pt>
                <c:pt idx="2986">
                  <c:v>9.3516015228426411E-2</c:v>
                </c:pt>
                <c:pt idx="2987">
                  <c:v>9.3492015228426414E-2</c:v>
                </c:pt>
                <c:pt idx="2988">
                  <c:v>9.3467015228426417E-2</c:v>
                </c:pt>
                <c:pt idx="2989">
                  <c:v>9.3442015228426406E-2</c:v>
                </c:pt>
                <c:pt idx="2990">
                  <c:v>9.3417015228426409E-2</c:v>
                </c:pt>
                <c:pt idx="2991">
                  <c:v>9.3391015228426411E-2</c:v>
                </c:pt>
                <c:pt idx="2992">
                  <c:v>9.3366015228426413E-2</c:v>
                </c:pt>
                <c:pt idx="2993">
                  <c:v>9.3341015228426416E-2</c:v>
                </c:pt>
                <c:pt idx="2994">
                  <c:v>9.3316015228426419E-2</c:v>
                </c:pt>
                <c:pt idx="2995">
                  <c:v>9.3292015228426409E-2</c:v>
                </c:pt>
                <c:pt idx="2996">
                  <c:v>9.3267015228426411E-2</c:v>
                </c:pt>
                <c:pt idx="2997">
                  <c:v>9.3242015228426414E-2</c:v>
                </c:pt>
                <c:pt idx="2998">
                  <c:v>9.3218015228426418E-2</c:v>
                </c:pt>
                <c:pt idx="2999">
                  <c:v>9.3194015228426408E-2</c:v>
                </c:pt>
                <c:pt idx="3000">
                  <c:v>9.3170015228426412E-2</c:v>
                </c:pt>
                <c:pt idx="3001">
                  <c:v>9.3147015228426416E-2</c:v>
                </c:pt>
                <c:pt idx="3002">
                  <c:v>9.3124015228426407E-2</c:v>
                </c:pt>
                <c:pt idx="3003">
                  <c:v>9.3101015228426412E-2</c:v>
                </c:pt>
                <c:pt idx="3004">
                  <c:v>9.3079015228426418E-2</c:v>
                </c:pt>
                <c:pt idx="3005">
                  <c:v>9.305701522842641E-2</c:v>
                </c:pt>
                <c:pt idx="3006">
                  <c:v>9.3036015228426416E-2</c:v>
                </c:pt>
                <c:pt idx="3007">
                  <c:v>9.3015015228426409E-2</c:v>
                </c:pt>
                <c:pt idx="3008">
                  <c:v>9.2995015228426417E-2</c:v>
                </c:pt>
                <c:pt idx="3009">
                  <c:v>9.2975015228426411E-2</c:v>
                </c:pt>
                <c:pt idx="3010">
                  <c:v>9.2956015228426406E-2</c:v>
                </c:pt>
                <c:pt idx="3011">
                  <c:v>9.2937015228426414E-2</c:v>
                </c:pt>
                <c:pt idx="3012">
                  <c:v>9.291901522842641E-2</c:v>
                </c:pt>
                <c:pt idx="3013">
                  <c:v>9.2902015228426407E-2</c:v>
                </c:pt>
                <c:pt idx="3014">
                  <c:v>9.2885015228426418E-2</c:v>
                </c:pt>
                <c:pt idx="3015">
                  <c:v>9.2869015228426416E-2</c:v>
                </c:pt>
                <c:pt idx="3016">
                  <c:v>9.2854015228426415E-2</c:v>
                </c:pt>
                <c:pt idx="3017">
                  <c:v>9.2839015228426414E-2</c:v>
                </c:pt>
                <c:pt idx="3018">
                  <c:v>9.2826015228426415E-2</c:v>
                </c:pt>
                <c:pt idx="3019">
                  <c:v>9.2812015228426414E-2</c:v>
                </c:pt>
                <c:pt idx="3020">
                  <c:v>9.2800015228426416E-2</c:v>
                </c:pt>
                <c:pt idx="3021">
                  <c:v>9.2789015228426419E-2</c:v>
                </c:pt>
                <c:pt idx="3022">
                  <c:v>9.2778015228426408E-2</c:v>
                </c:pt>
                <c:pt idx="3023">
                  <c:v>9.2768015228426412E-2</c:v>
                </c:pt>
                <c:pt idx="3024">
                  <c:v>9.2759015228426417E-2</c:v>
                </c:pt>
                <c:pt idx="3025">
                  <c:v>9.2751015228426409E-2</c:v>
                </c:pt>
                <c:pt idx="3026">
                  <c:v>9.2743015228426415E-2</c:v>
                </c:pt>
                <c:pt idx="3027">
                  <c:v>9.2737015228426409E-2</c:v>
                </c:pt>
                <c:pt idx="3028">
                  <c:v>9.2731015228426417E-2</c:v>
                </c:pt>
                <c:pt idx="3029">
                  <c:v>9.2726015228426412E-2</c:v>
                </c:pt>
                <c:pt idx="3030">
                  <c:v>9.2722015228426408E-2</c:v>
                </c:pt>
                <c:pt idx="3031">
                  <c:v>9.2719015228426419E-2</c:v>
                </c:pt>
                <c:pt idx="3032">
                  <c:v>9.2716015228426416E-2</c:v>
                </c:pt>
                <c:pt idx="3033">
                  <c:v>9.2715015228426415E-2</c:v>
                </c:pt>
                <c:pt idx="3034">
                  <c:v>9.2714015228426414E-2</c:v>
                </c:pt>
                <c:pt idx="3035">
                  <c:v>9.2714015228426414E-2</c:v>
                </c:pt>
                <c:pt idx="3036">
                  <c:v>9.2715015228426415E-2</c:v>
                </c:pt>
                <c:pt idx="3037">
                  <c:v>9.2717015228426417E-2</c:v>
                </c:pt>
                <c:pt idx="3038">
                  <c:v>9.2720015228426406E-2</c:v>
                </c:pt>
                <c:pt idx="3039">
                  <c:v>9.2723015228426409E-2</c:v>
                </c:pt>
                <c:pt idx="3040">
                  <c:v>9.2727015228426413E-2</c:v>
                </c:pt>
                <c:pt idx="3041">
                  <c:v>9.2732015228426418E-2</c:v>
                </c:pt>
                <c:pt idx="3042">
                  <c:v>9.273801522842641E-2</c:v>
                </c:pt>
                <c:pt idx="3043">
                  <c:v>9.2745015228426417E-2</c:v>
                </c:pt>
                <c:pt idx="3044">
                  <c:v>9.2753015228426411E-2</c:v>
                </c:pt>
                <c:pt idx="3045">
                  <c:v>9.2761015228426419E-2</c:v>
                </c:pt>
                <c:pt idx="3046">
                  <c:v>9.2770015228426414E-2</c:v>
                </c:pt>
                <c:pt idx="3047">
                  <c:v>9.2779015228426409E-2</c:v>
                </c:pt>
                <c:pt idx="3048">
                  <c:v>9.2790015228426406E-2</c:v>
                </c:pt>
                <c:pt idx="3049">
                  <c:v>9.2801015228426417E-2</c:v>
                </c:pt>
                <c:pt idx="3050">
                  <c:v>9.2813015228426415E-2</c:v>
                </c:pt>
                <c:pt idx="3051">
                  <c:v>9.2825015228426414E-2</c:v>
                </c:pt>
                <c:pt idx="3052">
                  <c:v>9.2838015228426413E-2</c:v>
                </c:pt>
                <c:pt idx="3053">
                  <c:v>9.2852015228426413E-2</c:v>
                </c:pt>
                <c:pt idx="3054">
                  <c:v>9.2867015228426414E-2</c:v>
                </c:pt>
                <c:pt idx="3055">
                  <c:v>9.2881015228426414E-2</c:v>
                </c:pt>
                <c:pt idx="3056">
                  <c:v>9.2897015228426416E-2</c:v>
                </c:pt>
                <c:pt idx="3057">
                  <c:v>9.2913015228426418E-2</c:v>
                </c:pt>
                <c:pt idx="3058">
                  <c:v>9.2930015228426407E-2</c:v>
                </c:pt>
                <c:pt idx="3059">
                  <c:v>9.2947015228426411E-2</c:v>
                </c:pt>
                <c:pt idx="3060">
                  <c:v>9.2965015228426415E-2</c:v>
                </c:pt>
                <c:pt idx="3061">
                  <c:v>9.2983015228426419E-2</c:v>
                </c:pt>
                <c:pt idx="3062">
                  <c:v>9.3001015228426409E-2</c:v>
                </c:pt>
                <c:pt idx="3063">
                  <c:v>9.3020015228426414E-2</c:v>
                </c:pt>
                <c:pt idx="3064">
                  <c:v>9.3040015228426406E-2</c:v>
                </c:pt>
                <c:pt idx="3065">
                  <c:v>9.3060015228426413E-2</c:v>
                </c:pt>
                <c:pt idx="3066">
                  <c:v>9.3080015228426419E-2</c:v>
                </c:pt>
                <c:pt idx="3067">
                  <c:v>9.3100015228426411E-2</c:v>
                </c:pt>
                <c:pt idx="3068">
                  <c:v>9.3121015228426418E-2</c:v>
                </c:pt>
                <c:pt idx="3069">
                  <c:v>9.3142015228426411E-2</c:v>
                </c:pt>
                <c:pt idx="3070">
                  <c:v>9.3164015228426406E-2</c:v>
                </c:pt>
                <c:pt idx="3071">
                  <c:v>9.3185015228426413E-2</c:v>
                </c:pt>
                <c:pt idx="3072">
                  <c:v>9.3207015228426407E-2</c:v>
                </c:pt>
                <c:pt idx="3073">
                  <c:v>9.3229015228426415E-2</c:v>
                </c:pt>
                <c:pt idx="3074">
                  <c:v>9.3251015228426409E-2</c:v>
                </c:pt>
                <c:pt idx="3075">
                  <c:v>9.3273015228426417E-2</c:v>
                </c:pt>
                <c:pt idx="3076">
                  <c:v>9.3296015228426413E-2</c:v>
                </c:pt>
                <c:pt idx="3077">
                  <c:v>9.3319015228426408E-2</c:v>
                </c:pt>
                <c:pt idx="3078">
                  <c:v>9.3341015228426416E-2</c:v>
                </c:pt>
                <c:pt idx="3079">
                  <c:v>9.3364015228426411E-2</c:v>
                </c:pt>
                <c:pt idx="3080">
                  <c:v>9.3387015228426407E-2</c:v>
                </c:pt>
                <c:pt idx="3081">
                  <c:v>9.3409015228426415E-2</c:v>
                </c:pt>
                <c:pt idx="3082">
                  <c:v>9.343201522842641E-2</c:v>
                </c:pt>
                <c:pt idx="3083">
                  <c:v>9.3455015228426419E-2</c:v>
                </c:pt>
                <c:pt idx="3084">
                  <c:v>9.3478015228426414E-2</c:v>
                </c:pt>
                <c:pt idx="3085">
                  <c:v>9.3500015228426409E-2</c:v>
                </c:pt>
                <c:pt idx="3086">
                  <c:v>9.3523015228426418E-2</c:v>
                </c:pt>
                <c:pt idx="3087">
                  <c:v>9.3545015228426412E-2</c:v>
                </c:pt>
                <c:pt idx="3088">
                  <c:v>9.3567015228426406E-2</c:v>
                </c:pt>
                <c:pt idx="3089">
                  <c:v>9.3589015228426414E-2</c:v>
                </c:pt>
                <c:pt idx="3090">
                  <c:v>9.3611015228426409E-2</c:v>
                </c:pt>
                <c:pt idx="3091">
                  <c:v>9.3633015228426417E-2</c:v>
                </c:pt>
                <c:pt idx="3092">
                  <c:v>9.3655015228426411E-2</c:v>
                </c:pt>
                <c:pt idx="3093">
                  <c:v>9.3676015228426418E-2</c:v>
                </c:pt>
                <c:pt idx="3094">
                  <c:v>9.3697015228426411E-2</c:v>
                </c:pt>
                <c:pt idx="3095">
                  <c:v>9.3718015228426418E-2</c:v>
                </c:pt>
                <c:pt idx="3096">
                  <c:v>9.3738015228426411E-2</c:v>
                </c:pt>
                <c:pt idx="3097">
                  <c:v>9.3759015228426418E-2</c:v>
                </c:pt>
                <c:pt idx="3098">
                  <c:v>9.377901522842641E-2</c:v>
                </c:pt>
                <c:pt idx="3099">
                  <c:v>9.3798015228426415E-2</c:v>
                </c:pt>
                <c:pt idx="3100">
                  <c:v>9.3817015228426406E-2</c:v>
                </c:pt>
                <c:pt idx="3101">
                  <c:v>9.3836015228426412E-2</c:v>
                </c:pt>
                <c:pt idx="3102">
                  <c:v>9.3855015228426417E-2</c:v>
                </c:pt>
                <c:pt idx="3103">
                  <c:v>9.3873015228426407E-2</c:v>
                </c:pt>
                <c:pt idx="3104">
                  <c:v>9.3891015228426411E-2</c:v>
                </c:pt>
                <c:pt idx="3105">
                  <c:v>9.3908015228426414E-2</c:v>
                </c:pt>
                <c:pt idx="3106">
                  <c:v>9.3925015228426417E-2</c:v>
                </c:pt>
                <c:pt idx="3107">
                  <c:v>9.3942015228426407E-2</c:v>
                </c:pt>
                <c:pt idx="3108">
                  <c:v>9.3958015228426409E-2</c:v>
                </c:pt>
                <c:pt idx="3109">
                  <c:v>9.3974015228426411E-2</c:v>
                </c:pt>
                <c:pt idx="3110">
                  <c:v>9.3989015228426412E-2</c:v>
                </c:pt>
                <c:pt idx="3111">
                  <c:v>9.4004015228426413E-2</c:v>
                </c:pt>
                <c:pt idx="3112">
                  <c:v>9.4018015228426413E-2</c:v>
                </c:pt>
                <c:pt idx="3113">
                  <c:v>9.4032015228426413E-2</c:v>
                </c:pt>
                <c:pt idx="3114">
                  <c:v>9.4045015228426412E-2</c:v>
                </c:pt>
                <c:pt idx="3115">
                  <c:v>9.4058015228426411E-2</c:v>
                </c:pt>
                <c:pt idx="3116">
                  <c:v>9.407001522842641E-2</c:v>
                </c:pt>
                <c:pt idx="3117">
                  <c:v>9.4082015228426408E-2</c:v>
                </c:pt>
                <c:pt idx="3118">
                  <c:v>9.4093015228426419E-2</c:v>
                </c:pt>
                <c:pt idx="3119">
                  <c:v>9.4104015228426416E-2</c:v>
                </c:pt>
                <c:pt idx="3120">
                  <c:v>9.4114015228426412E-2</c:v>
                </c:pt>
                <c:pt idx="3121">
                  <c:v>9.4124015228426408E-2</c:v>
                </c:pt>
                <c:pt idx="3122">
                  <c:v>9.4133015228426417E-2</c:v>
                </c:pt>
                <c:pt idx="3123">
                  <c:v>9.4142015228426412E-2</c:v>
                </c:pt>
                <c:pt idx="3124">
                  <c:v>9.4150015228426406E-2</c:v>
                </c:pt>
                <c:pt idx="3125">
                  <c:v>9.4158015228426414E-2</c:v>
                </c:pt>
                <c:pt idx="3126">
                  <c:v>9.4165015228426407E-2</c:v>
                </c:pt>
                <c:pt idx="3127">
                  <c:v>9.4172015228426414E-2</c:v>
                </c:pt>
                <c:pt idx="3128">
                  <c:v>9.4178015228426407E-2</c:v>
                </c:pt>
                <c:pt idx="3129">
                  <c:v>9.4183015228426412E-2</c:v>
                </c:pt>
                <c:pt idx="3130">
                  <c:v>9.4188015228426417E-2</c:v>
                </c:pt>
                <c:pt idx="3131">
                  <c:v>9.4193015228426408E-2</c:v>
                </c:pt>
                <c:pt idx="3132">
                  <c:v>9.4197015228426412E-2</c:v>
                </c:pt>
                <c:pt idx="3133">
                  <c:v>9.4200015228426415E-2</c:v>
                </c:pt>
                <c:pt idx="3134">
                  <c:v>9.4203015228426418E-2</c:v>
                </c:pt>
                <c:pt idx="3135">
                  <c:v>9.4205015228426406E-2</c:v>
                </c:pt>
                <c:pt idx="3136">
                  <c:v>9.4207015228426408E-2</c:v>
                </c:pt>
                <c:pt idx="3137">
                  <c:v>9.4208015228426409E-2</c:v>
                </c:pt>
                <c:pt idx="3138">
                  <c:v>9.420901522842641E-2</c:v>
                </c:pt>
                <c:pt idx="3139">
                  <c:v>9.420901522842641E-2</c:v>
                </c:pt>
                <c:pt idx="3140">
                  <c:v>9.420901522842641E-2</c:v>
                </c:pt>
                <c:pt idx="3141">
                  <c:v>9.4208015228426409E-2</c:v>
                </c:pt>
                <c:pt idx="3142">
                  <c:v>9.4207015228426408E-2</c:v>
                </c:pt>
                <c:pt idx="3143">
                  <c:v>9.4205015228426406E-2</c:v>
                </c:pt>
                <c:pt idx="3144">
                  <c:v>9.4203015228426418E-2</c:v>
                </c:pt>
                <c:pt idx="3145">
                  <c:v>9.4200015228426415E-2</c:v>
                </c:pt>
                <c:pt idx="3146">
                  <c:v>9.4197015228426412E-2</c:v>
                </c:pt>
                <c:pt idx="3147">
                  <c:v>9.4193015228426408E-2</c:v>
                </c:pt>
                <c:pt idx="3148">
                  <c:v>9.4189015228426418E-2</c:v>
                </c:pt>
                <c:pt idx="3149">
                  <c:v>9.4185015228426414E-2</c:v>
                </c:pt>
                <c:pt idx="3150">
                  <c:v>9.4180015228426409E-2</c:v>
                </c:pt>
                <c:pt idx="3151">
                  <c:v>9.4174015228426416E-2</c:v>
                </c:pt>
                <c:pt idx="3152">
                  <c:v>9.416801522842641E-2</c:v>
                </c:pt>
                <c:pt idx="3153">
                  <c:v>9.4162015228426418E-2</c:v>
                </c:pt>
                <c:pt idx="3154">
                  <c:v>9.4155015228426411E-2</c:v>
                </c:pt>
                <c:pt idx="3155">
                  <c:v>9.4147015228426417E-2</c:v>
                </c:pt>
                <c:pt idx="3156">
                  <c:v>9.414001522842641E-2</c:v>
                </c:pt>
                <c:pt idx="3157">
                  <c:v>9.4132015228426416E-2</c:v>
                </c:pt>
                <c:pt idx="3158">
                  <c:v>9.4123015228426407E-2</c:v>
                </c:pt>
                <c:pt idx="3159">
                  <c:v>9.4114015228426412E-2</c:v>
                </c:pt>
                <c:pt idx="3160">
                  <c:v>9.4105015228426417E-2</c:v>
                </c:pt>
                <c:pt idx="3161">
                  <c:v>9.4095015228426407E-2</c:v>
                </c:pt>
                <c:pt idx="3162">
                  <c:v>9.4085015228426411E-2</c:v>
                </c:pt>
                <c:pt idx="3163">
                  <c:v>9.4075015228426415E-2</c:v>
                </c:pt>
                <c:pt idx="3164">
                  <c:v>9.4064015228426417E-2</c:v>
                </c:pt>
                <c:pt idx="3165">
                  <c:v>9.4053015228426406E-2</c:v>
                </c:pt>
                <c:pt idx="3166">
                  <c:v>9.4042015228426409E-2</c:v>
                </c:pt>
                <c:pt idx="3167">
                  <c:v>9.4030015228426411E-2</c:v>
                </c:pt>
                <c:pt idx="3168">
                  <c:v>9.4018015228426413E-2</c:v>
                </c:pt>
                <c:pt idx="3169">
                  <c:v>9.4005015228426414E-2</c:v>
                </c:pt>
                <c:pt idx="3170">
                  <c:v>9.3993015228426416E-2</c:v>
                </c:pt>
                <c:pt idx="3171">
                  <c:v>9.3980015228426417E-2</c:v>
                </c:pt>
                <c:pt idx="3172">
                  <c:v>9.3966015228426417E-2</c:v>
                </c:pt>
                <c:pt idx="3173">
                  <c:v>9.3953015228426418E-2</c:v>
                </c:pt>
                <c:pt idx="3174">
                  <c:v>9.3939015228426417E-2</c:v>
                </c:pt>
                <c:pt idx="3175">
                  <c:v>9.3925015228426417E-2</c:v>
                </c:pt>
                <c:pt idx="3176">
                  <c:v>9.3911015228426417E-2</c:v>
                </c:pt>
                <c:pt idx="3177">
                  <c:v>9.3896015228426416E-2</c:v>
                </c:pt>
                <c:pt idx="3178">
                  <c:v>9.3881015228426415E-2</c:v>
                </c:pt>
                <c:pt idx="3179">
                  <c:v>9.3866015228426414E-2</c:v>
                </c:pt>
                <c:pt idx="3180">
                  <c:v>9.3851015228426413E-2</c:v>
                </c:pt>
                <c:pt idx="3181">
                  <c:v>9.3836015228426412E-2</c:v>
                </c:pt>
                <c:pt idx="3182">
                  <c:v>9.3820015228426409E-2</c:v>
                </c:pt>
                <c:pt idx="3183">
                  <c:v>9.3804015228426407E-2</c:v>
                </c:pt>
                <c:pt idx="3184">
                  <c:v>9.3788015228426419E-2</c:v>
                </c:pt>
                <c:pt idx="3185">
                  <c:v>9.3772015228426417E-2</c:v>
                </c:pt>
                <c:pt idx="3186">
                  <c:v>9.3756015228426415E-2</c:v>
                </c:pt>
                <c:pt idx="3187">
                  <c:v>9.3739015228426412E-2</c:v>
                </c:pt>
                <c:pt idx="3188">
                  <c:v>9.372301522842641E-2</c:v>
                </c:pt>
                <c:pt idx="3189">
                  <c:v>9.3706015228426406E-2</c:v>
                </c:pt>
                <c:pt idx="3190">
                  <c:v>9.3689015228426417E-2</c:v>
                </c:pt>
                <c:pt idx="3191">
                  <c:v>9.3672015228426414E-2</c:v>
                </c:pt>
                <c:pt idx="3192">
                  <c:v>9.3655015228426411E-2</c:v>
                </c:pt>
                <c:pt idx="3193">
                  <c:v>9.3637015228426407E-2</c:v>
                </c:pt>
                <c:pt idx="3194">
                  <c:v>9.3620015228426418E-2</c:v>
                </c:pt>
                <c:pt idx="3195">
                  <c:v>9.3603015228426414E-2</c:v>
                </c:pt>
                <c:pt idx="3196">
                  <c:v>9.358501522842641E-2</c:v>
                </c:pt>
                <c:pt idx="3197">
                  <c:v>9.3567015228426406E-2</c:v>
                </c:pt>
                <c:pt idx="3198">
                  <c:v>9.3550015228426417E-2</c:v>
                </c:pt>
                <c:pt idx="3199">
                  <c:v>9.3532015228426413E-2</c:v>
                </c:pt>
                <c:pt idx="3200">
                  <c:v>9.3514015228426409E-2</c:v>
                </c:pt>
                <c:pt idx="3201">
                  <c:v>9.3496015228426418E-2</c:v>
                </c:pt>
                <c:pt idx="3202">
                  <c:v>9.3478015228426414E-2</c:v>
                </c:pt>
                <c:pt idx="3203">
                  <c:v>9.3461015228426411E-2</c:v>
                </c:pt>
                <c:pt idx="3204">
                  <c:v>9.3443015228426407E-2</c:v>
                </c:pt>
                <c:pt idx="3205">
                  <c:v>9.3425015228426417E-2</c:v>
                </c:pt>
                <c:pt idx="3206">
                  <c:v>9.3407015228426413E-2</c:v>
                </c:pt>
                <c:pt idx="3207">
                  <c:v>9.3389015228426409E-2</c:v>
                </c:pt>
                <c:pt idx="3208">
                  <c:v>9.3371015228426418E-2</c:v>
                </c:pt>
                <c:pt idx="3209">
                  <c:v>9.3353015228426414E-2</c:v>
                </c:pt>
                <c:pt idx="3210">
                  <c:v>9.333501522842641E-2</c:v>
                </c:pt>
                <c:pt idx="3211">
                  <c:v>9.3317015228426406E-2</c:v>
                </c:pt>
                <c:pt idx="3212">
                  <c:v>9.3299015228426416E-2</c:v>
                </c:pt>
                <c:pt idx="3213">
                  <c:v>9.3281015228426412E-2</c:v>
                </c:pt>
                <c:pt idx="3214">
                  <c:v>9.3263015228426407E-2</c:v>
                </c:pt>
                <c:pt idx="3215">
                  <c:v>9.3246015228426418E-2</c:v>
                </c:pt>
                <c:pt idx="3216">
                  <c:v>9.3228015228426414E-2</c:v>
                </c:pt>
                <c:pt idx="3217">
                  <c:v>9.321001522842641E-2</c:v>
                </c:pt>
                <c:pt idx="3218">
                  <c:v>9.3193015228426407E-2</c:v>
                </c:pt>
                <c:pt idx="3219">
                  <c:v>9.3175015228426417E-2</c:v>
                </c:pt>
                <c:pt idx="3220">
                  <c:v>9.3158015228426413E-2</c:v>
                </c:pt>
                <c:pt idx="3221">
                  <c:v>9.314101522842641E-2</c:v>
                </c:pt>
                <c:pt idx="3222">
                  <c:v>9.3124015228426407E-2</c:v>
                </c:pt>
                <c:pt idx="3223">
                  <c:v>9.3106015228426417E-2</c:v>
                </c:pt>
                <c:pt idx="3224">
                  <c:v>9.3089015228426414E-2</c:v>
                </c:pt>
                <c:pt idx="3225">
                  <c:v>9.3072015228426411E-2</c:v>
                </c:pt>
                <c:pt idx="3226">
                  <c:v>9.3056015228426409E-2</c:v>
                </c:pt>
                <c:pt idx="3227">
                  <c:v>9.3039015228426405E-2</c:v>
                </c:pt>
                <c:pt idx="3228">
                  <c:v>9.3022015228426416E-2</c:v>
                </c:pt>
                <c:pt idx="3229">
                  <c:v>9.3006015228426414E-2</c:v>
                </c:pt>
                <c:pt idx="3230">
                  <c:v>9.2990015228426412E-2</c:v>
                </c:pt>
                <c:pt idx="3231">
                  <c:v>9.297401522842641E-2</c:v>
                </c:pt>
                <c:pt idx="3232">
                  <c:v>9.2958015228426408E-2</c:v>
                </c:pt>
                <c:pt idx="3233">
                  <c:v>9.2942015228426406E-2</c:v>
                </c:pt>
                <c:pt idx="3234">
                  <c:v>9.2926015228426417E-2</c:v>
                </c:pt>
                <c:pt idx="3235">
                  <c:v>9.2911015228426416E-2</c:v>
                </c:pt>
                <c:pt idx="3236">
                  <c:v>9.2895015228426414E-2</c:v>
                </c:pt>
                <c:pt idx="3237">
                  <c:v>9.2880015228426413E-2</c:v>
                </c:pt>
                <c:pt idx="3238">
                  <c:v>9.2865015228426412E-2</c:v>
                </c:pt>
                <c:pt idx="3239">
                  <c:v>9.2850015228426411E-2</c:v>
                </c:pt>
                <c:pt idx="3240">
                  <c:v>9.283501522842641E-2</c:v>
                </c:pt>
                <c:pt idx="3241">
                  <c:v>9.282101522842641E-2</c:v>
                </c:pt>
                <c:pt idx="3242">
                  <c:v>9.2807015228426409E-2</c:v>
                </c:pt>
                <c:pt idx="3243">
                  <c:v>9.2793015228426409E-2</c:v>
                </c:pt>
                <c:pt idx="3244">
                  <c:v>9.2779015228426409E-2</c:v>
                </c:pt>
                <c:pt idx="3245">
                  <c:v>9.2765015228426409E-2</c:v>
                </c:pt>
                <c:pt idx="3246">
                  <c:v>9.2751015228426409E-2</c:v>
                </c:pt>
                <c:pt idx="3247">
                  <c:v>9.273801522842641E-2</c:v>
                </c:pt>
                <c:pt idx="3248">
                  <c:v>9.2725015228426411E-2</c:v>
                </c:pt>
                <c:pt idx="3249">
                  <c:v>9.2712015228426412E-2</c:v>
                </c:pt>
                <c:pt idx="3250">
                  <c:v>9.2700015228426413E-2</c:v>
                </c:pt>
                <c:pt idx="3251">
                  <c:v>9.2687015228426414E-2</c:v>
                </c:pt>
                <c:pt idx="3252">
                  <c:v>9.2675015228426416E-2</c:v>
                </c:pt>
                <c:pt idx="3253">
                  <c:v>9.2663015228426418E-2</c:v>
                </c:pt>
                <c:pt idx="3254">
                  <c:v>9.2651015228426406E-2</c:v>
                </c:pt>
                <c:pt idx="3255">
                  <c:v>9.2640015228426409E-2</c:v>
                </c:pt>
                <c:pt idx="3256">
                  <c:v>9.2628015228426411E-2</c:v>
                </c:pt>
                <c:pt idx="3257">
                  <c:v>9.2617015228426414E-2</c:v>
                </c:pt>
                <c:pt idx="3258">
                  <c:v>9.2607015228426418E-2</c:v>
                </c:pt>
                <c:pt idx="3259">
                  <c:v>9.2596015228426407E-2</c:v>
                </c:pt>
                <c:pt idx="3260">
                  <c:v>9.258601522842641E-2</c:v>
                </c:pt>
                <c:pt idx="3261">
                  <c:v>9.2576015228426414E-2</c:v>
                </c:pt>
                <c:pt idx="3262">
                  <c:v>9.2566015228426418E-2</c:v>
                </c:pt>
                <c:pt idx="3263">
                  <c:v>9.2557015228426409E-2</c:v>
                </c:pt>
                <c:pt idx="3264">
                  <c:v>9.2547015228426413E-2</c:v>
                </c:pt>
                <c:pt idx="3265">
                  <c:v>9.2538015228426418E-2</c:v>
                </c:pt>
                <c:pt idx="3266">
                  <c:v>9.253001522842641E-2</c:v>
                </c:pt>
                <c:pt idx="3267">
                  <c:v>9.2521015228426415E-2</c:v>
                </c:pt>
                <c:pt idx="3268">
                  <c:v>9.2513015228426407E-2</c:v>
                </c:pt>
                <c:pt idx="3269">
                  <c:v>9.2505015228426413E-2</c:v>
                </c:pt>
                <c:pt idx="3270">
                  <c:v>9.2498015228426406E-2</c:v>
                </c:pt>
                <c:pt idx="3271">
                  <c:v>9.2490015228426412E-2</c:v>
                </c:pt>
                <c:pt idx="3272">
                  <c:v>9.2483015228426418E-2</c:v>
                </c:pt>
                <c:pt idx="3273">
                  <c:v>9.2476015228426411E-2</c:v>
                </c:pt>
                <c:pt idx="3274">
                  <c:v>9.2470015228426405E-2</c:v>
                </c:pt>
                <c:pt idx="3275">
                  <c:v>9.2464015228426413E-2</c:v>
                </c:pt>
                <c:pt idx="3276">
                  <c:v>9.2458015228426407E-2</c:v>
                </c:pt>
                <c:pt idx="3277">
                  <c:v>9.2452015228426415E-2</c:v>
                </c:pt>
                <c:pt idx="3278">
                  <c:v>9.244701522842641E-2</c:v>
                </c:pt>
                <c:pt idx="3279">
                  <c:v>9.2442015228426419E-2</c:v>
                </c:pt>
                <c:pt idx="3280">
                  <c:v>9.2437015228426414E-2</c:v>
                </c:pt>
                <c:pt idx="3281">
                  <c:v>9.243301522842641E-2</c:v>
                </c:pt>
                <c:pt idx="3282">
                  <c:v>9.2428015228426419E-2</c:v>
                </c:pt>
                <c:pt idx="3283">
                  <c:v>9.2424015228426415E-2</c:v>
                </c:pt>
                <c:pt idx="3284">
                  <c:v>9.2421015228426412E-2</c:v>
                </c:pt>
                <c:pt idx="3285">
                  <c:v>9.2418015228426409E-2</c:v>
                </c:pt>
                <c:pt idx="3286">
                  <c:v>9.2415015228426406E-2</c:v>
                </c:pt>
                <c:pt idx="3287">
                  <c:v>9.2412015228426417E-2</c:v>
                </c:pt>
                <c:pt idx="3288">
                  <c:v>9.2410015228426415E-2</c:v>
                </c:pt>
                <c:pt idx="3289">
                  <c:v>9.2408015228426413E-2</c:v>
                </c:pt>
                <c:pt idx="3290">
                  <c:v>9.2406015228426411E-2</c:v>
                </c:pt>
                <c:pt idx="3291">
                  <c:v>9.240501522842641E-2</c:v>
                </c:pt>
                <c:pt idx="3292">
                  <c:v>9.2404015228426409E-2</c:v>
                </c:pt>
                <c:pt idx="3293">
                  <c:v>9.2403015228426408E-2</c:v>
                </c:pt>
                <c:pt idx="3294">
                  <c:v>9.2402015228426407E-2</c:v>
                </c:pt>
                <c:pt idx="3295">
                  <c:v>9.2402015228426407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Q$45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Q$460:$Q$4895</c:f>
              <c:numCache>
                <c:formatCode>General</c:formatCode>
                <c:ptCount val="4436"/>
                <c:pt idx="1468">
                  <c:v>0.11778172588832488</c:v>
                </c:pt>
                <c:pt idx="1469">
                  <c:v>0.11778172588832488</c:v>
                </c:pt>
                <c:pt idx="1470">
                  <c:v>0.11778272588832488</c:v>
                </c:pt>
                <c:pt idx="1471">
                  <c:v>0.11778272588832488</c:v>
                </c:pt>
                <c:pt idx="1472">
                  <c:v>0.11778372588832488</c:v>
                </c:pt>
                <c:pt idx="1473">
                  <c:v>0.11778472588832488</c:v>
                </c:pt>
                <c:pt idx="1474">
                  <c:v>0.11778672588832488</c:v>
                </c:pt>
                <c:pt idx="1475">
                  <c:v>0.11778772588832488</c:v>
                </c:pt>
                <c:pt idx="1476">
                  <c:v>0.11778972588832488</c:v>
                </c:pt>
                <c:pt idx="1477">
                  <c:v>0.11779172588832489</c:v>
                </c:pt>
                <c:pt idx="1478">
                  <c:v>0.11779472588832489</c:v>
                </c:pt>
                <c:pt idx="1479">
                  <c:v>0.11779772588832488</c:v>
                </c:pt>
                <c:pt idx="1480">
                  <c:v>0.11780072588832488</c:v>
                </c:pt>
                <c:pt idx="1481">
                  <c:v>0.11780372588832488</c:v>
                </c:pt>
                <c:pt idx="1482">
                  <c:v>0.11780672588832489</c:v>
                </c:pt>
                <c:pt idx="1483">
                  <c:v>0.11781072588832488</c:v>
                </c:pt>
                <c:pt idx="1484">
                  <c:v>0.11781472588832488</c:v>
                </c:pt>
                <c:pt idx="1485">
                  <c:v>0.11781872588832489</c:v>
                </c:pt>
                <c:pt idx="1486">
                  <c:v>0.11782372588832488</c:v>
                </c:pt>
                <c:pt idx="1487">
                  <c:v>0.11782772588832488</c:v>
                </c:pt>
                <c:pt idx="1488">
                  <c:v>0.11783272588832489</c:v>
                </c:pt>
                <c:pt idx="1489">
                  <c:v>0.11783872588832488</c:v>
                </c:pt>
                <c:pt idx="1490">
                  <c:v>0.11784372588832488</c:v>
                </c:pt>
                <c:pt idx="1491">
                  <c:v>0.11784972588832489</c:v>
                </c:pt>
                <c:pt idx="1492">
                  <c:v>0.11785572588832488</c:v>
                </c:pt>
                <c:pt idx="1493">
                  <c:v>0.11786172588832489</c:v>
                </c:pt>
                <c:pt idx="1494">
                  <c:v>0.11786872588832488</c:v>
                </c:pt>
                <c:pt idx="1495">
                  <c:v>0.11787472588832489</c:v>
                </c:pt>
                <c:pt idx="1496">
                  <c:v>0.11788172588832488</c:v>
                </c:pt>
                <c:pt idx="1497">
                  <c:v>0.11788972588832489</c:v>
                </c:pt>
                <c:pt idx="1498">
                  <c:v>0.11789672588832488</c:v>
                </c:pt>
                <c:pt idx="1499">
                  <c:v>0.11790472588832489</c:v>
                </c:pt>
                <c:pt idx="1500">
                  <c:v>0.11791272588832488</c:v>
                </c:pt>
                <c:pt idx="1501">
                  <c:v>0.11792072588832488</c:v>
                </c:pt>
                <c:pt idx="1502">
                  <c:v>0.11792872588832488</c:v>
                </c:pt>
                <c:pt idx="1503">
                  <c:v>0.11793772588832488</c:v>
                </c:pt>
                <c:pt idx="1504">
                  <c:v>0.11794672588832489</c:v>
                </c:pt>
                <c:pt idx="1505">
                  <c:v>0.11795572588832488</c:v>
                </c:pt>
                <c:pt idx="1506">
                  <c:v>0.11796472588832488</c:v>
                </c:pt>
                <c:pt idx="1507">
                  <c:v>0.11797472588832489</c:v>
                </c:pt>
                <c:pt idx="1508">
                  <c:v>0.11798472588832488</c:v>
                </c:pt>
                <c:pt idx="1509">
                  <c:v>0.11799472588832488</c:v>
                </c:pt>
                <c:pt idx="1510">
                  <c:v>0.11800472588832488</c:v>
                </c:pt>
                <c:pt idx="1511">
                  <c:v>0.11801472588832489</c:v>
                </c:pt>
                <c:pt idx="1512">
                  <c:v>0.11802572588832488</c:v>
                </c:pt>
                <c:pt idx="1513">
                  <c:v>0.11803672588832488</c:v>
                </c:pt>
                <c:pt idx="1514">
                  <c:v>0.11804772588832488</c:v>
                </c:pt>
                <c:pt idx="1515">
                  <c:v>0.11805972588832488</c:v>
                </c:pt>
                <c:pt idx="1516">
                  <c:v>0.11807072588832489</c:v>
                </c:pt>
                <c:pt idx="1517">
                  <c:v>0.11808272588832489</c:v>
                </c:pt>
                <c:pt idx="1518">
                  <c:v>0.11809472588832488</c:v>
                </c:pt>
                <c:pt idx="1519">
                  <c:v>0.11810672588832488</c:v>
                </c:pt>
                <c:pt idx="1520">
                  <c:v>0.11811972588832488</c:v>
                </c:pt>
                <c:pt idx="1521">
                  <c:v>0.11813172588832488</c:v>
                </c:pt>
                <c:pt idx="1522">
                  <c:v>0.11814472588832488</c:v>
                </c:pt>
                <c:pt idx="1523">
                  <c:v>0.11815772588832488</c:v>
                </c:pt>
                <c:pt idx="1524">
                  <c:v>0.11817072588832488</c:v>
                </c:pt>
                <c:pt idx="1525">
                  <c:v>0.11818372588832488</c:v>
                </c:pt>
                <c:pt idx="1526">
                  <c:v>0.11819772588832488</c:v>
                </c:pt>
                <c:pt idx="1527">
                  <c:v>0.11821172588832488</c:v>
                </c:pt>
                <c:pt idx="1528">
                  <c:v>0.11822572588832488</c:v>
                </c:pt>
                <c:pt idx="1529">
                  <c:v>0.11823972588832488</c:v>
                </c:pt>
                <c:pt idx="1530">
                  <c:v>0.11825372588832488</c:v>
                </c:pt>
                <c:pt idx="1531">
                  <c:v>0.11826772588832488</c:v>
                </c:pt>
                <c:pt idx="1532">
                  <c:v>0.11828272588832488</c:v>
                </c:pt>
                <c:pt idx="1533">
                  <c:v>0.11829772588832488</c:v>
                </c:pt>
                <c:pt idx="1534">
                  <c:v>0.11831272588832488</c:v>
                </c:pt>
                <c:pt idx="1535">
                  <c:v>0.11832772588832488</c:v>
                </c:pt>
                <c:pt idx="1536">
                  <c:v>0.11834272588832488</c:v>
                </c:pt>
                <c:pt idx="1537">
                  <c:v>0.11835772588832488</c:v>
                </c:pt>
                <c:pt idx="1538">
                  <c:v>0.11837372588832488</c:v>
                </c:pt>
                <c:pt idx="1539">
                  <c:v>0.11838872588832489</c:v>
                </c:pt>
                <c:pt idx="1540">
                  <c:v>0.11840472588832489</c:v>
                </c:pt>
                <c:pt idx="1541">
                  <c:v>0.11842072588832488</c:v>
                </c:pt>
                <c:pt idx="1542">
                  <c:v>0.11843672588832488</c:v>
                </c:pt>
                <c:pt idx="1543">
                  <c:v>0.11845272588832488</c:v>
                </c:pt>
                <c:pt idx="1544">
                  <c:v>0.11846972588832488</c:v>
                </c:pt>
                <c:pt idx="1545">
                  <c:v>0.11848572588832489</c:v>
                </c:pt>
                <c:pt idx="1546">
                  <c:v>0.11850272588832489</c:v>
                </c:pt>
                <c:pt idx="1547">
                  <c:v>0.11851872588832488</c:v>
                </c:pt>
                <c:pt idx="1548">
                  <c:v>0.11853572588832488</c:v>
                </c:pt>
                <c:pt idx="1549">
                  <c:v>0.11855272588832488</c:v>
                </c:pt>
                <c:pt idx="1550">
                  <c:v>0.11856872588832489</c:v>
                </c:pt>
                <c:pt idx="1551">
                  <c:v>0.11858572588832489</c:v>
                </c:pt>
                <c:pt idx="1552">
                  <c:v>0.11860272588832488</c:v>
                </c:pt>
                <c:pt idx="1553">
                  <c:v>0.11861972588832488</c:v>
                </c:pt>
                <c:pt idx="1554">
                  <c:v>0.11863772588832489</c:v>
                </c:pt>
                <c:pt idx="1555">
                  <c:v>0.11865472588832489</c:v>
                </c:pt>
                <c:pt idx="1556">
                  <c:v>0.11867172588832488</c:v>
                </c:pt>
                <c:pt idx="1557">
                  <c:v>0.11868872588832488</c:v>
                </c:pt>
                <c:pt idx="1558">
                  <c:v>0.11870672588832488</c:v>
                </c:pt>
                <c:pt idx="1559">
                  <c:v>0.11872372588832489</c:v>
                </c:pt>
                <c:pt idx="1560">
                  <c:v>0.11874072588832488</c:v>
                </c:pt>
                <c:pt idx="1561">
                  <c:v>0.11875872588832488</c:v>
                </c:pt>
                <c:pt idx="1562">
                  <c:v>0.11877572588832488</c:v>
                </c:pt>
                <c:pt idx="1563">
                  <c:v>0.11879372588832489</c:v>
                </c:pt>
                <c:pt idx="1564">
                  <c:v>0.11881072588832488</c:v>
                </c:pt>
                <c:pt idx="1565">
                  <c:v>0.11882772588832488</c:v>
                </c:pt>
                <c:pt idx="1566">
                  <c:v>0.11884572588832489</c:v>
                </c:pt>
                <c:pt idx="1567">
                  <c:v>0.11886272588832489</c:v>
                </c:pt>
                <c:pt idx="1568">
                  <c:v>0.11887972588832488</c:v>
                </c:pt>
                <c:pt idx="1569">
                  <c:v>0.11889772588832488</c:v>
                </c:pt>
                <c:pt idx="1570">
                  <c:v>0.11891472588832488</c:v>
                </c:pt>
                <c:pt idx="1571">
                  <c:v>0.11893172588832489</c:v>
                </c:pt>
                <c:pt idx="1572">
                  <c:v>0.11894872588832488</c:v>
                </c:pt>
                <c:pt idx="1573">
                  <c:v>0.11896572588832488</c:v>
                </c:pt>
                <c:pt idx="1574">
                  <c:v>0.11898272588832488</c:v>
                </c:pt>
                <c:pt idx="1575">
                  <c:v>0.11899972588832489</c:v>
                </c:pt>
                <c:pt idx="1576">
                  <c:v>0.11901672588832488</c:v>
                </c:pt>
                <c:pt idx="1577">
                  <c:v>0.11903272588832488</c:v>
                </c:pt>
                <c:pt idx="1578">
                  <c:v>0.11904972588832488</c:v>
                </c:pt>
                <c:pt idx="1579">
                  <c:v>0.11906572588832488</c:v>
                </c:pt>
                <c:pt idx="1580">
                  <c:v>0.11908172588832489</c:v>
                </c:pt>
                <c:pt idx="1581">
                  <c:v>0.11909872588832489</c:v>
                </c:pt>
                <c:pt idx="1582">
                  <c:v>0.11911472588832488</c:v>
                </c:pt>
                <c:pt idx="1583">
                  <c:v>0.11912972588832488</c:v>
                </c:pt>
                <c:pt idx="1584">
                  <c:v>0.11914572588832488</c:v>
                </c:pt>
                <c:pt idx="1585">
                  <c:v>0.11916072588832488</c:v>
                </c:pt>
                <c:pt idx="1586">
                  <c:v>0.11917672588832488</c:v>
                </c:pt>
                <c:pt idx="1587">
                  <c:v>0.11919172588832488</c:v>
                </c:pt>
                <c:pt idx="1588">
                  <c:v>0.11920672588832489</c:v>
                </c:pt>
                <c:pt idx="1589">
                  <c:v>0.11922072588832489</c:v>
                </c:pt>
                <c:pt idx="1590">
                  <c:v>0.11923572588832489</c:v>
                </c:pt>
                <c:pt idx="1591">
                  <c:v>0.11924972588832489</c:v>
                </c:pt>
                <c:pt idx="1592">
                  <c:v>0.11926372588832489</c:v>
                </c:pt>
                <c:pt idx="1593">
                  <c:v>0.11927672588832489</c:v>
                </c:pt>
                <c:pt idx="1594">
                  <c:v>0.11929072588832489</c:v>
                </c:pt>
                <c:pt idx="1595">
                  <c:v>0.11930372588832489</c:v>
                </c:pt>
                <c:pt idx="1596">
                  <c:v>0.11931572588832488</c:v>
                </c:pt>
                <c:pt idx="1597">
                  <c:v>0.11932872588832488</c:v>
                </c:pt>
                <c:pt idx="1598">
                  <c:v>0.11934072588832488</c:v>
                </c:pt>
                <c:pt idx="1599">
                  <c:v>0.11935272588832488</c:v>
                </c:pt>
                <c:pt idx="1600">
                  <c:v>0.11936472588832488</c:v>
                </c:pt>
                <c:pt idx="1601">
                  <c:v>0.11937572588832489</c:v>
                </c:pt>
                <c:pt idx="1602">
                  <c:v>0.11938672588832488</c:v>
                </c:pt>
                <c:pt idx="1603">
                  <c:v>0.11939672588832488</c:v>
                </c:pt>
                <c:pt idx="1604">
                  <c:v>0.11940672588832488</c:v>
                </c:pt>
                <c:pt idx="1605">
                  <c:v>0.11941672588832489</c:v>
                </c:pt>
                <c:pt idx="1606">
                  <c:v>0.11942672588832488</c:v>
                </c:pt>
                <c:pt idx="1607">
                  <c:v>0.11943572588832488</c:v>
                </c:pt>
                <c:pt idx="1608">
                  <c:v>0.11944372588832489</c:v>
                </c:pt>
                <c:pt idx="1609">
                  <c:v>0.11945172588832488</c:v>
                </c:pt>
                <c:pt idx="1610">
                  <c:v>0.11945972588832489</c:v>
                </c:pt>
                <c:pt idx="1611">
                  <c:v>0.11946772588832488</c:v>
                </c:pt>
                <c:pt idx="1612">
                  <c:v>0.11947372588832489</c:v>
                </c:pt>
                <c:pt idx="1613">
                  <c:v>0.11948072588832488</c:v>
                </c:pt>
                <c:pt idx="1614">
                  <c:v>0.11948672588832489</c:v>
                </c:pt>
                <c:pt idx="1615">
                  <c:v>0.11949172588832488</c:v>
                </c:pt>
                <c:pt idx="1616">
                  <c:v>0.11949672588832488</c:v>
                </c:pt>
                <c:pt idx="1617">
                  <c:v>0.11950172588832489</c:v>
                </c:pt>
                <c:pt idx="1618">
                  <c:v>0.11950572588832488</c:v>
                </c:pt>
                <c:pt idx="1619">
                  <c:v>0.11950972588832488</c:v>
                </c:pt>
                <c:pt idx="1620">
                  <c:v>0.11951272588832489</c:v>
                </c:pt>
                <c:pt idx="1621">
                  <c:v>0.11951572588832489</c:v>
                </c:pt>
                <c:pt idx="1622">
                  <c:v>0.11951772588832488</c:v>
                </c:pt>
                <c:pt idx="1623">
                  <c:v>0.11951872588832488</c:v>
                </c:pt>
                <c:pt idx="1624">
                  <c:v>0.11951972588832488</c:v>
                </c:pt>
                <c:pt idx="1625">
                  <c:v>0.11952072588832488</c:v>
                </c:pt>
                <c:pt idx="1626">
                  <c:v>0.11952072588832488</c:v>
                </c:pt>
                <c:pt idx="1627">
                  <c:v>0.11951972588832488</c:v>
                </c:pt>
                <c:pt idx="1628">
                  <c:v>0.11951872588832488</c:v>
                </c:pt>
                <c:pt idx="1629">
                  <c:v>0.11951772588832488</c:v>
                </c:pt>
                <c:pt idx="1630">
                  <c:v>0.11951472588832489</c:v>
                </c:pt>
                <c:pt idx="1631">
                  <c:v>0.11951272588832489</c:v>
                </c:pt>
                <c:pt idx="1632">
                  <c:v>0.11950872588832488</c:v>
                </c:pt>
                <c:pt idx="1633">
                  <c:v>0.11950472588832488</c:v>
                </c:pt>
                <c:pt idx="1634">
                  <c:v>0.11950072588832489</c:v>
                </c:pt>
                <c:pt idx="1635">
                  <c:v>0.11949572588832488</c:v>
                </c:pt>
                <c:pt idx="1636">
                  <c:v>0.11949072588832488</c:v>
                </c:pt>
                <c:pt idx="1637">
                  <c:v>0.11948472588832489</c:v>
                </c:pt>
                <c:pt idx="1638">
                  <c:v>0.11947772588832488</c:v>
                </c:pt>
                <c:pt idx="1639">
                  <c:v>0.11947072588832489</c:v>
                </c:pt>
                <c:pt idx="1640">
                  <c:v>0.11946272588832488</c:v>
                </c:pt>
                <c:pt idx="1641">
                  <c:v>0.11945472588832488</c:v>
                </c:pt>
                <c:pt idx="1642">
                  <c:v>0.11944572588832489</c:v>
                </c:pt>
                <c:pt idx="1643">
                  <c:v>0.11943572588832488</c:v>
                </c:pt>
                <c:pt idx="1644">
                  <c:v>0.11942572588832488</c:v>
                </c:pt>
                <c:pt idx="1645">
                  <c:v>0.11941572588832489</c:v>
                </c:pt>
                <c:pt idx="1646">
                  <c:v>0.11940472588832489</c:v>
                </c:pt>
                <c:pt idx="1647">
                  <c:v>0.11939272588832488</c:v>
                </c:pt>
                <c:pt idx="1648">
                  <c:v>0.11938072588832488</c:v>
                </c:pt>
                <c:pt idx="1649">
                  <c:v>0.11936772588832488</c:v>
                </c:pt>
                <c:pt idx="1650">
                  <c:v>0.11935472588832488</c:v>
                </c:pt>
                <c:pt idx="1651">
                  <c:v>0.11934172588832488</c:v>
                </c:pt>
                <c:pt idx="1652">
                  <c:v>0.11932672588832488</c:v>
                </c:pt>
                <c:pt idx="1653">
                  <c:v>0.11931272588832488</c:v>
                </c:pt>
                <c:pt idx="1654">
                  <c:v>0.11929772588832488</c:v>
                </c:pt>
                <c:pt idx="1655">
                  <c:v>0.11928172588832488</c:v>
                </c:pt>
                <c:pt idx="1656">
                  <c:v>0.11926572588832489</c:v>
                </c:pt>
                <c:pt idx="1657">
                  <c:v>0.11924872588832489</c:v>
                </c:pt>
                <c:pt idx="1658">
                  <c:v>0.11923172588832488</c:v>
                </c:pt>
                <c:pt idx="1659">
                  <c:v>0.11921472588832488</c:v>
                </c:pt>
                <c:pt idx="1660">
                  <c:v>0.11919672588832488</c:v>
                </c:pt>
                <c:pt idx="1661">
                  <c:v>0.11917872588832489</c:v>
                </c:pt>
                <c:pt idx="1662">
                  <c:v>0.11916072588832488</c:v>
                </c:pt>
                <c:pt idx="1663">
                  <c:v>0.11914172588832488</c:v>
                </c:pt>
                <c:pt idx="1664">
                  <c:v>0.11912172588832488</c:v>
                </c:pt>
                <c:pt idx="1665">
                  <c:v>0.11910272588832488</c:v>
                </c:pt>
                <c:pt idx="1666">
                  <c:v>0.11908272588832489</c:v>
                </c:pt>
                <c:pt idx="1667">
                  <c:v>0.11906272588832488</c:v>
                </c:pt>
                <c:pt idx="1668">
                  <c:v>0.11904172588832489</c:v>
                </c:pt>
                <c:pt idx="1669">
                  <c:v>0.11902072588832488</c:v>
                </c:pt>
                <c:pt idx="1670">
                  <c:v>0.11899972588832489</c:v>
                </c:pt>
                <c:pt idx="1671">
                  <c:v>0.11897872588832488</c:v>
                </c:pt>
                <c:pt idx="1672">
                  <c:v>0.11895772588832489</c:v>
                </c:pt>
                <c:pt idx="1673">
                  <c:v>0.11893572588832488</c:v>
                </c:pt>
                <c:pt idx="1674">
                  <c:v>0.11891372588832488</c:v>
                </c:pt>
                <c:pt idx="1675">
                  <c:v>0.11889172588832488</c:v>
                </c:pt>
                <c:pt idx="1676">
                  <c:v>0.11886972588832488</c:v>
                </c:pt>
                <c:pt idx="1677">
                  <c:v>0.11884772588832489</c:v>
                </c:pt>
                <c:pt idx="1678">
                  <c:v>0.11882572588832488</c:v>
                </c:pt>
                <c:pt idx="1679">
                  <c:v>0.11880372588832488</c:v>
                </c:pt>
                <c:pt idx="1680">
                  <c:v>0.11878172588832488</c:v>
                </c:pt>
                <c:pt idx="1681">
                  <c:v>0.11875872588832488</c:v>
                </c:pt>
                <c:pt idx="1682">
                  <c:v>0.11873672588832489</c:v>
                </c:pt>
                <c:pt idx="1683">
                  <c:v>0.11871472588832488</c:v>
                </c:pt>
                <c:pt idx="1684">
                  <c:v>0.11869272588832488</c:v>
                </c:pt>
                <c:pt idx="1685">
                  <c:v>0.11867072588832488</c:v>
                </c:pt>
                <c:pt idx="1686">
                  <c:v>0.11864872588832488</c:v>
                </c:pt>
                <c:pt idx="1687">
                  <c:v>0.11862672588832489</c:v>
                </c:pt>
                <c:pt idx="1688">
                  <c:v>0.11860572588832488</c:v>
                </c:pt>
                <c:pt idx="1689">
                  <c:v>0.11858372588832489</c:v>
                </c:pt>
                <c:pt idx="1690">
                  <c:v>0.11856272588832488</c:v>
                </c:pt>
                <c:pt idx="1691">
                  <c:v>0.11854172588832489</c:v>
                </c:pt>
                <c:pt idx="1692">
                  <c:v>0.11852172588832488</c:v>
                </c:pt>
                <c:pt idx="1693">
                  <c:v>0.11850072588832489</c:v>
                </c:pt>
                <c:pt idx="1694">
                  <c:v>0.11848172588832488</c:v>
                </c:pt>
                <c:pt idx="1695">
                  <c:v>0.11846172588832488</c:v>
                </c:pt>
                <c:pt idx="1696">
                  <c:v>0.11844272588832488</c:v>
                </c:pt>
                <c:pt idx="1697">
                  <c:v>0.11842372588832488</c:v>
                </c:pt>
                <c:pt idx="1698">
                  <c:v>0.11840472588832489</c:v>
                </c:pt>
                <c:pt idx="1699">
                  <c:v>0.11838672588832488</c:v>
                </c:pt>
                <c:pt idx="1700">
                  <c:v>0.11836972588832488</c:v>
                </c:pt>
                <c:pt idx="1701">
                  <c:v>0.11835272588832488</c:v>
                </c:pt>
                <c:pt idx="1702">
                  <c:v>0.11833672588832488</c:v>
                </c:pt>
                <c:pt idx="1703">
                  <c:v>0.11832072588832489</c:v>
                </c:pt>
                <c:pt idx="1704">
                  <c:v>0.11830472588832489</c:v>
                </c:pt>
                <c:pt idx="1705">
                  <c:v>0.11829072588832489</c:v>
                </c:pt>
                <c:pt idx="1706">
                  <c:v>0.11827572588832488</c:v>
                </c:pt>
                <c:pt idx="1707">
                  <c:v>0.11826272588832488</c:v>
                </c:pt>
                <c:pt idx="1708">
                  <c:v>0.11824972588832489</c:v>
                </c:pt>
                <c:pt idx="1709">
                  <c:v>0.11823772588832489</c:v>
                </c:pt>
                <c:pt idx="1710">
                  <c:v>0.11822672588832488</c:v>
                </c:pt>
                <c:pt idx="1711">
                  <c:v>0.11821572588832488</c:v>
                </c:pt>
                <c:pt idx="1712">
                  <c:v>0.11820572588832488</c:v>
                </c:pt>
                <c:pt idx="1713">
                  <c:v>0.11819572588832489</c:v>
                </c:pt>
                <c:pt idx="1714">
                  <c:v>0.11818772588832488</c:v>
                </c:pt>
                <c:pt idx="1715">
                  <c:v>0.11817972588832489</c:v>
                </c:pt>
                <c:pt idx="1716">
                  <c:v>0.11817272588832488</c:v>
                </c:pt>
                <c:pt idx="1717">
                  <c:v>0.11816672588832489</c:v>
                </c:pt>
                <c:pt idx="1718">
                  <c:v>0.11816172588832488</c:v>
                </c:pt>
                <c:pt idx="1719">
                  <c:v>0.11815672588832488</c:v>
                </c:pt>
                <c:pt idx="1720">
                  <c:v>0.11815272588832489</c:v>
                </c:pt>
                <c:pt idx="1721">
                  <c:v>0.11814972588832488</c:v>
                </c:pt>
                <c:pt idx="1722">
                  <c:v>0.11814772588832488</c:v>
                </c:pt>
                <c:pt idx="1723">
                  <c:v>0.11814672588832488</c:v>
                </c:pt>
                <c:pt idx="1724">
                  <c:v>0.11814672588832488</c:v>
                </c:pt>
                <c:pt idx="1725">
                  <c:v>0.11814772588832488</c:v>
                </c:pt>
                <c:pt idx="1726">
                  <c:v>0.11814872588832488</c:v>
                </c:pt>
                <c:pt idx="1727">
                  <c:v>0.11815072588832488</c:v>
                </c:pt>
                <c:pt idx="1728">
                  <c:v>0.11815372588832489</c:v>
                </c:pt>
                <c:pt idx="1729">
                  <c:v>0.11815772588832488</c:v>
                </c:pt>
                <c:pt idx="1730">
                  <c:v>0.11816272588832488</c:v>
                </c:pt>
                <c:pt idx="1731">
                  <c:v>0.11816872588832489</c:v>
                </c:pt>
                <c:pt idx="1732">
                  <c:v>0.11817572588832488</c:v>
                </c:pt>
                <c:pt idx="1733">
                  <c:v>0.11818272588832489</c:v>
                </c:pt>
                <c:pt idx="1734">
                  <c:v>0.11819072588832488</c:v>
                </c:pt>
                <c:pt idx="1735">
                  <c:v>0.11819972588832488</c:v>
                </c:pt>
                <c:pt idx="1736">
                  <c:v>0.11820972588832489</c:v>
                </c:pt>
                <c:pt idx="1737">
                  <c:v>0.11822072588832488</c:v>
                </c:pt>
                <c:pt idx="1738">
                  <c:v>0.11823272588832488</c:v>
                </c:pt>
                <c:pt idx="1739">
                  <c:v>0.11824472588832488</c:v>
                </c:pt>
                <c:pt idx="1740">
                  <c:v>0.11825772588832488</c:v>
                </c:pt>
                <c:pt idx="1741">
                  <c:v>0.11827172588832488</c:v>
                </c:pt>
                <c:pt idx="1742">
                  <c:v>0.11828572588832488</c:v>
                </c:pt>
                <c:pt idx="1743">
                  <c:v>0.11830172588832488</c:v>
                </c:pt>
                <c:pt idx="1744">
                  <c:v>0.11831772588832488</c:v>
                </c:pt>
                <c:pt idx="1745">
                  <c:v>0.11833372588832489</c:v>
                </c:pt>
                <c:pt idx="1746">
                  <c:v>0.11835172588832488</c:v>
                </c:pt>
                <c:pt idx="1747">
                  <c:v>0.11836972588832488</c:v>
                </c:pt>
                <c:pt idx="1748">
                  <c:v>0.11838772588832489</c:v>
                </c:pt>
                <c:pt idx="1749">
                  <c:v>0.11840672588832488</c:v>
                </c:pt>
                <c:pt idx="1750">
                  <c:v>0.11842672588832488</c:v>
                </c:pt>
                <c:pt idx="1751">
                  <c:v>0.11844672588832489</c:v>
                </c:pt>
                <c:pt idx="1752">
                  <c:v>0.11846772588832488</c:v>
                </c:pt>
                <c:pt idx="1753">
                  <c:v>0.11848872588832489</c:v>
                </c:pt>
                <c:pt idx="1754">
                  <c:v>0.11851072588832488</c:v>
                </c:pt>
                <c:pt idx="1755">
                  <c:v>0.11853272588832488</c:v>
                </c:pt>
                <c:pt idx="1756">
                  <c:v>0.11855472588832489</c:v>
                </c:pt>
                <c:pt idx="1757">
                  <c:v>0.11857772588832488</c:v>
                </c:pt>
                <c:pt idx="1758">
                  <c:v>0.11860072588832488</c:v>
                </c:pt>
                <c:pt idx="1759">
                  <c:v>0.11862372588832489</c:v>
                </c:pt>
                <c:pt idx="1760">
                  <c:v>0.11864772588832488</c:v>
                </c:pt>
                <c:pt idx="1761">
                  <c:v>0.11867172588832488</c:v>
                </c:pt>
                <c:pt idx="1762">
                  <c:v>0.11869572588832489</c:v>
                </c:pt>
                <c:pt idx="1763">
                  <c:v>0.11871972588832488</c:v>
                </c:pt>
                <c:pt idx="1764">
                  <c:v>0.11874372588832488</c:v>
                </c:pt>
                <c:pt idx="1765">
                  <c:v>0.11876772588832488</c:v>
                </c:pt>
                <c:pt idx="1766">
                  <c:v>0.11879172588832489</c:v>
                </c:pt>
                <c:pt idx="1767">
                  <c:v>0.11881672588832488</c:v>
                </c:pt>
                <c:pt idx="1768">
                  <c:v>0.11884072588832488</c:v>
                </c:pt>
                <c:pt idx="1769">
                  <c:v>0.11886472588832488</c:v>
                </c:pt>
                <c:pt idx="1770">
                  <c:v>0.11888872588832489</c:v>
                </c:pt>
                <c:pt idx="1771">
                  <c:v>0.11891272588832488</c:v>
                </c:pt>
                <c:pt idx="1772">
                  <c:v>0.11893572588832488</c:v>
                </c:pt>
                <c:pt idx="1773">
                  <c:v>0.11895872588832489</c:v>
                </c:pt>
                <c:pt idx="1774">
                  <c:v>0.11898272588832488</c:v>
                </c:pt>
                <c:pt idx="1775">
                  <c:v>0.11900472588832488</c:v>
                </c:pt>
                <c:pt idx="1776">
                  <c:v>0.11902772588832489</c:v>
                </c:pt>
                <c:pt idx="1777">
                  <c:v>0.11904972588832488</c:v>
                </c:pt>
                <c:pt idx="1778">
                  <c:v>0.11907072588832489</c:v>
                </c:pt>
                <c:pt idx="1779">
                  <c:v>0.11909172588832488</c:v>
                </c:pt>
                <c:pt idx="1780">
                  <c:v>0.11911272588832489</c:v>
                </c:pt>
                <c:pt idx="1781">
                  <c:v>0.11913272588832488</c:v>
                </c:pt>
                <c:pt idx="1782">
                  <c:v>0.11915272588832489</c:v>
                </c:pt>
                <c:pt idx="1783">
                  <c:v>0.11917172588832488</c:v>
                </c:pt>
                <c:pt idx="1784">
                  <c:v>0.11918972588832488</c:v>
                </c:pt>
                <c:pt idx="1785">
                  <c:v>0.11920772588832489</c:v>
                </c:pt>
                <c:pt idx="1786">
                  <c:v>0.11922472588832488</c:v>
                </c:pt>
                <c:pt idx="1787">
                  <c:v>0.11924072588832488</c:v>
                </c:pt>
                <c:pt idx="1788">
                  <c:v>0.11925672588832488</c:v>
                </c:pt>
                <c:pt idx="1789">
                  <c:v>0.11927072588832488</c:v>
                </c:pt>
                <c:pt idx="1790">
                  <c:v>0.11928472588832488</c:v>
                </c:pt>
                <c:pt idx="1791">
                  <c:v>0.11929772588832488</c:v>
                </c:pt>
                <c:pt idx="1792">
                  <c:v>0.11931072588832488</c:v>
                </c:pt>
                <c:pt idx="1793">
                  <c:v>0.11932172588832488</c:v>
                </c:pt>
                <c:pt idx="1794">
                  <c:v>0.11933272588832489</c:v>
                </c:pt>
                <c:pt idx="1795">
                  <c:v>0.11934272588832488</c:v>
                </c:pt>
                <c:pt idx="1796">
                  <c:v>0.11935072588832488</c:v>
                </c:pt>
                <c:pt idx="1797">
                  <c:v>0.11935872588832488</c:v>
                </c:pt>
                <c:pt idx="1798">
                  <c:v>0.11936572588832488</c:v>
                </c:pt>
                <c:pt idx="1799">
                  <c:v>0.11937172588832488</c:v>
                </c:pt>
                <c:pt idx="1800">
                  <c:v>0.11937672588832489</c:v>
                </c:pt>
                <c:pt idx="1801">
                  <c:v>0.11938072588832488</c:v>
                </c:pt>
                <c:pt idx="1802">
                  <c:v>0.11938372588832488</c:v>
                </c:pt>
                <c:pt idx="1803">
                  <c:v>0.11938572588832488</c:v>
                </c:pt>
                <c:pt idx="1804">
                  <c:v>0.11938672588832488</c:v>
                </c:pt>
                <c:pt idx="1805">
                  <c:v>0.11938672588832488</c:v>
                </c:pt>
                <c:pt idx="1806">
                  <c:v>0.11938572588832488</c:v>
                </c:pt>
                <c:pt idx="1807">
                  <c:v>0.11938372588832488</c:v>
                </c:pt>
                <c:pt idx="1808">
                  <c:v>0.11938072588832488</c:v>
                </c:pt>
                <c:pt idx="1809">
                  <c:v>0.11937672588832489</c:v>
                </c:pt>
                <c:pt idx="1810">
                  <c:v>0.11937172588832488</c:v>
                </c:pt>
                <c:pt idx="1811">
                  <c:v>0.11936572588832488</c:v>
                </c:pt>
                <c:pt idx="1812">
                  <c:v>0.11935872588832488</c:v>
                </c:pt>
                <c:pt idx="1813">
                  <c:v>0.11935072588832488</c:v>
                </c:pt>
                <c:pt idx="1814">
                  <c:v>0.11934272588832488</c:v>
                </c:pt>
                <c:pt idx="1815">
                  <c:v>0.11933272588832489</c:v>
                </c:pt>
                <c:pt idx="1816">
                  <c:v>0.11932172588832488</c:v>
                </c:pt>
                <c:pt idx="1817">
                  <c:v>0.11931072588832488</c:v>
                </c:pt>
                <c:pt idx="1818">
                  <c:v>0.11929772588832488</c:v>
                </c:pt>
                <c:pt idx="1819">
                  <c:v>0.11928472588832488</c:v>
                </c:pt>
                <c:pt idx="1820">
                  <c:v>0.11926972588832488</c:v>
                </c:pt>
                <c:pt idx="1821">
                  <c:v>0.11925472588832488</c:v>
                </c:pt>
                <c:pt idx="1822">
                  <c:v>0.11923972588832488</c:v>
                </c:pt>
                <c:pt idx="1823">
                  <c:v>0.11922272588832489</c:v>
                </c:pt>
                <c:pt idx="1824">
                  <c:v>0.11920572588832488</c:v>
                </c:pt>
                <c:pt idx="1825">
                  <c:v>0.11918772588832488</c:v>
                </c:pt>
                <c:pt idx="1826">
                  <c:v>0.11916872588832489</c:v>
                </c:pt>
                <c:pt idx="1827">
                  <c:v>0.11914972588832488</c:v>
                </c:pt>
                <c:pt idx="1828">
                  <c:v>0.11912872588832488</c:v>
                </c:pt>
                <c:pt idx="1829">
                  <c:v>0.11910872588832488</c:v>
                </c:pt>
                <c:pt idx="1830">
                  <c:v>0.11908772588832488</c:v>
                </c:pt>
                <c:pt idx="1831">
                  <c:v>0.11906572588832488</c:v>
                </c:pt>
                <c:pt idx="1832">
                  <c:v>0.11904372588832489</c:v>
                </c:pt>
                <c:pt idx="1833">
                  <c:v>0.11902072588832488</c:v>
                </c:pt>
                <c:pt idx="1834">
                  <c:v>0.11899772588832488</c:v>
                </c:pt>
                <c:pt idx="1835">
                  <c:v>0.11897472588832488</c:v>
                </c:pt>
                <c:pt idx="1836">
                  <c:v>0.11895072588832488</c:v>
                </c:pt>
                <c:pt idx="1837">
                  <c:v>0.11892672588832488</c:v>
                </c:pt>
                <c:pt idx="1838">
                  <c:v>0.11890272588832489</c:v>
                </c:pt>
                <c:pt idx="1839">
                  <c:v>0.11887772588832488</c:v>
                </c:pt>
                <c:pt idx="1840">
                  <c:v>0.11885372588832488</c:v>
                </c:pt>
                <c:pt idx="1841">
                  <c:v>0.11882872588832488</c:v>
                </c:pt>
                <c:pt idx="1842">
                  <c:v>0.11880372588832488</c:v>
                </c:pt>
                <c:pt idx="1843">
                  <c:v>0.11877872588832489</c:v>
                </c:pt>
                <c:pt idx="1844">
                  <c:v>0.11875472588832488</c:v>
                </c:pt>
                <c:pt idx="1845">
                  <c:v>0.11872972588832488</c:v>
                </c:pt>
                <c:pt idx="1846">
                  <c:v>0.11870472588832488</c:v>
                </c:pt>
                <c:pt idx="1847">
                  <c:v>0.11868072588832489</c:v>
                </c:pt>
                <c:pt idx="1848">
                  <c:v>0.11865572588832488</c:v>
                </c:pt>
                <c:pt idx="1849">
                  <c:v>0.11863172588832488</c:v>
                </c:pt>
                <c:pt idx="1850">
                  <c:v>0.11860772588832488</c:v>
                </c:pt>
                <c:pt idx="1851">
                  <c:v>0.11858372588832489</c:v>
                </c:pt>
                <c:pt idx="1852">
                  <c:v>0.11856072588832488</c:v>
                </c:pt>
                <c:pt idx="1853">
                  <c:v>0.11853772588832488</c:v>
                </c:pt>
                <c:pt idx="1854">
                  <c:v>0.11851572588832489</c:v>
                </c:pt>
                <c:pt idx="1855">
                  <c:v>0.11849372588832488</c:v>
                </c:pt>
                <c:pt idx="1856">
                  <c:v>0.11847172588832489</c:v>
                </c:pt>
                <c:pt idx="1857">
                  <c:v>0.11845072588832488</c:v>
                </c:pt>
                <c:pt idx="1858">
                  <c:v>0.11843072588832489</c:v>
                </c:pt>
                <c:pt idx="1859">
                  <c:v>0.11841072588832488</c:v>
                </c:pt>
                <c:pt idx="1860">
                  <c:v>0.11839172588832489</c:v>
                </c:pt>
                <c:pt idx="1861">
                  <c:v>0.11837272588832488</c:v>
                </c:pt>
                <c:pt idx="1862">
                  <c:v>0.11835472588832488</c:v>
                </c:pt>
                <c:pt idx="1863">
                  <c:v>0.11833772588832488</c:v>
                </c:pt>
                <c:pt idx="1864">
                  <c:v>0.11832172588832489</c:v>
                </c:pt>
                <c:pt idx="1865">
                  <c:v>0.11830572588832489</c:v>
                </c:pt>
                <c:pt idx="1866">
                  <c:v>0.11829172588832489</c:v>
                </c:pt>
                <c:pt idx="1867">
                  <c:v>0.11827772588832489</c:v>
                </c:pt>
                <c:pt idx="1868">
                  <c:v>0.11826472588832489</c:v>
                </c:pt>
                <c:pt idx="1869">
                  <c:v>0.11825272588832489</c:v>
                </c:pt>
                <c:pt idx="1870">
                  <c:v>0.11824072588832488</c:v>
                </c:pt>
                <c:pt idx="1871">
                  <c:v>0.11823072588832488</c:v>
                </c:pt>
                <c:pt idx="1872">
                  <c:v>0.11822172588832489</c:v>
                </c:pt>
                <c:pt idx="1873">
                  <c:v>0.11821272588832488</c:v>
                </c:pt>
                <c:pt idx="1874">
                  <c:v>0.11820572588832488</c:v>
                </c:pt>
                <c:pt idx="1875">
                  <c:v>0.11819972588832488</c:v>
                </c:pt>
                <c:pt idx="1876">
                  <c:v>0.11819372588832489</c:v>
                </c:pt>
                <c:pt idx="1877">
                  <c:v>0.11818972588832488</c:v>
                </c:pt>
                <c:pt idx="1878">
                  <c:v>0.11818672588832488</c:v>
                </c:pt>
                <c:pt idx="1879">
                  <c:v>0.11818372588832488</c:v>
                </c:pt>
                <c:pt idx="1880">
                  <c:v>0.11818272588832489</c:v>
                </c:pt>
                <c:pt idx="1881">
                  <c:v>0.11818272588832489</c:v>
                </c:pt>
                <c:pt idx="1882">
                  <c:v>0.11818372588832488</c:v>
                </c:pt>
                <c:pt idx="1883">
                  <c:v>0.11818572588832488</c:v>
                </c:pt>
                <c:pt idx="1884">
                  <c:v>0.11818772588832488</c:v>
                </c:pt>
                <c:pt idx="1885">
                  <c:v>0.11819172588832488</c:v>
                </c:pt>
                <c:pt idx="1886">
                  <c:v>0.11819672588832489</c:v>
                </c:pt>
                <c:pt idx="1887">
                  <c:v>0.11820272588832488</c:v>
                </c:pt>
                <c:pt idx="1888">
                  <c:v>0.11820972588832489</c:v>
                </c:pt>
                <c:pt idx="1889">
                  <c:v>0.11821772588832488</c:v>
                </c:pt>
                <c:pt idx="1890">
                  <c:v>0.11822672588832488</c:v>
                </c:pt>
                <c:pt idx="1891">
                  <c:v>0.11823672588832489</c:v>
                </c:pt>
                <c:pt idx="1892">
                  <c:v>0.11824672588832488</c:v>
                </c:pt>
                <c:pt idx="1893">
                  <c:v>0.11825872588832488</c:v>
                </c:pt>
                <c:pt idx="1894">
                  <c:v>0.11827172588832488</c:v>
                </c:pt>
                <c:pt idx="1895">
                  <c:v>0.11828472588832488</c:v>
                </c:pt>
                <c:pt idx="1896">
                  <c:v>0.11829972588832488</c:v>
                </c:pt>
                <c:pt idx="1897">
                  <c:v>0.11831472588832488</c:v>
                </c:pt>
                <c:pt idx="1898">
                  <c:v>0.11833072588832488</c:v>
                </c:pt>
                <c:pt idx="1899">
                  <c:v>0.11834672588832489</c:v>
                </c:pt>
                <c:pt idx="1900">
                  <c:v>0.11836472588832488</c:v>
                </c:pt>
                <c:pt idx="1901">
                  <c:v>0.11838272588832488</c:v>
                </c:pt>
                <c:pt idx="1902">
                  <c:v>0.11840172588832489</c:v>
                </c:pt>
                <c:pt idx="1903">
                  <c:v>0.11842072588832488</c:v>
                </c:pt>
                <c:pt idx="1904">
                  <c:v>0.11844172588832488</c:v>
                </c:pt>
                <c:pt idx="1905">
                  <c:v>0.11846172588832488</c:v>
                </c:pt>
                <c:pt idx="1906">
                  <c:v>0.11848372588832488</c:v>
                </c:pt>
                <c:pt idx="1907">
                  <c:v>0.11850472588832488</c:v>
                </c:pt>
                <c:pt idx="1908">
                  <c:v>0.11852772588832489</c:v>
                </c:pt>
                <c:pt idx="1909">
                  <c:v>0.11854972588832488</c:v>
                </c:pt>
                <c:pt idx="1910">
                  <c:v>0.11857372588832488</c:v>
                </c:pt>
                <c:pt idx="1911">
                  <c:v>0.11859672588832489</c:v>
                </c:pt>
                <c:pt idx="1912">
                  <c:v>0.11862072588832488</c:v>
                </c:pt>
                <c:pt idx="1913">
                  <c:v>0.11864472588832488</c:v>
                </c:pt>
                <c:pt idx="1914">
                  <c:v>0.11866872588832489</c:v>
                </c:pt>
                <c:pt idx="1915">
                  <c:v>0.11869372588832489</c:v>
                </c:pt>
                <c:pt idx="1916">
                  <c:v>0.11871772588832488</c:v>
                </c:pt>
                <c:pt idx="1917">
                  <c:v>0.11874272588832488</c:v>
                </c:pt>
                <c:pt idx="1918">
                  <c:v>0.11876772588832488</c:v>
                </c:pt>
                <c:pt idx="1919">
                  <c:v>0.11879172588832489</c:v>
                </c:pt>
                <c:pt idx="1920">
                  <c:v>0.11881672588832488</c:v>
                </c:pt>
                <c:pt idx="1921">
                  <c:v>0.11884172588832488</c:v>
                </c:pt>
                <c:pt idx="1922">
                  <c:v>0.11886672588832488</c:v>
                </c:pt>
                <c:pt idx="1923">
                  <c:v>0.11889072588832489</c:v>
                </c:pt>
                <c:pt idx="1924">
                  <c:v>0.11891472588832488</c:v>
                </c:pt>
                <c:pt idx="1925">
                  <c:v>0.11893972588832488</c:v>
                </c:pt>
                <c:pt idx="1926">
                  <c:v>0.11896272588832488</c:v>
                </c:pt>
                <c:pt idx="1927">
                  <c:v>0.11898672588832489</c:v>
                </c:pt>
                <c:pt idx="1928">
                  <c:v>0.11900972588832488</c:v>
                </c:pt>
                <c:pt idx="1929">
                  <c:v>0.11903272588832488</c:v>
                </c:pt>
                <c:pt idx="1930">
                  <c:v>0.11905472588832489</c:v>
                </c:pt>
                <c:pt idx="1931">
                  <c:v>0.11907672588832488</c:v>
                </c:pt>
                <c:pt idx="1932">
                  <c:v>0.11909872588832489</c:v>
                </c:pt>
                <c:pt idx="1933">
                  <c:v>0.11911872588832488</c:v>
                </c:pt>
                <c:pt idx="1934">
                  <c:v>0.11913972588832489</c:v>
                </c:pt>
                <c:pt idx="1935">
                  <c:v>0.11915872588832488</c:v>
                </c:pt>
                <c:pt idx="1936">
                  <c:v>0.11917772588832488</c:v>
                </c:pt>
                <c:pt idx="1937">
                  <c:v>0.11919672588832488</c:v>
                </c:pt>
                <c:pt idx="1938">
                  <c:v>0.11921472588832488</c:v>
                </c:pt>
                <c:pt idx="1939">
                  <c:v>0.11923172588832488</c:v>
                </c:pt>
                <c:pt idx="1940">
                  <c:v>0.11924772588832488</c:v>
                </c:pt>
                <c:pt idx="1941">
                  <c:v>0.11926272588832489</c:v>
                </c:pt>
                <c:pt idx="1942">
                  <c:v>0.11927772588832489</c:v>
                </c:pt>
                <c:pt idx="1943">
                  <c:v>0.11929172588832489</c:v>
                </c:pt>
                <c:pt idx="1944">
                  <c:v>0.11930472588832489</c:v>
                </c:pt>
                <c:pt idx="1945">
                  <c:v>0.11931672588832488</c:v>
                </c:pt>
                <c:pt idx="1946">
                  <c:v>0.11932772588832488</c:v>
                </c:pt>
                <c:pt idx="1947">
                  <c:v>0.11933772588832488</c:v>
                </c:pt>
                <c:pt idx="1948">
                  <c:v>0.11934772588832489</c:v>
                </c:pt>
                <c:pt idx="1949">
                  <c:v>0.11935572588832488</c:v>
                </c:pt>
                <c:pt idx="1950">
                  <c:v>0.11936372588832488</c:v>
                </c:pt>
                <c:pt idx="1951">
                  <c:v>0.11936972588832488</c:v>
                </c:pt>
                <c:pt idx="1952">
                  <c:v>0.11937572588832489</c:v>
                </c:pt>
                <c:pt idx="1953">
                  <c:v>0.11938072588832488</c:v>
                </c:pt>
                <c:pt idx="1954">
                  <c:v>0.11938372588832488</c:v>
                </c:pt>
                <c:pt idx="1955">
                  <c:v>0.11938672588832488</c:v>
                </c:pt>
                <c:pt idx="1956">
                  <c:v>0.11938872588832489</c:v>
                </c:pt>
                <c:pt idx="1957">
                  <c:v>0.11938872588832489</c:v>
                </c:pt>
                <c:pt idx="1958">
                  <c:v>0.11938872588832489</c:v>
                </c:pt>
                <c:pt idx="1959">
                  <c:v>0.11938772588832489</c:v>
                </c:pt>
                <c:pt idx="1960">
                  <c:v>0.11938472588832488</c:v>
                </c:pt>
                <c:pt idx="1961">
                  <c:v>0.11938172588832488</c:v>
                </c:pt>
                <c:pt idx="1962">
                  <c:v>0.11937772588832488</c:v>
                </c:pt>
                <c:pt idx="1963">
                  <c:v>0.11937272588832488</c:v>
                </c:pt>
                <c:pt idx="1964">
                  <c:v>0.11936572588832488</c:v>
                </c:pt>
                <c:pt idx="1965">
                  <c:v>0.11935872588832488</c:v>
                </c:pt>
                <c:pt idx="1966">
                  <c:v>0.11935072588832488</c:v>
                </c:pt>
                <c:pt idx="1967">
                  <c:v>0.11934172588832488</c:v>
                </c:pt>
                <c:pt idx="1968">
                  <c:v>0.11933272588832489</c:v>
                </c:pt>
                <c:pt idx="1969">
                  <c:v>0.11932172588832488</c:v>
                </c:pt>
                <c:pt idx="1970">
                  <c:v>0.11930972588832488</c:v>
                </c:pt>
                <c:pt idx="1971">
                  <c:v>0.11929772588832488</c:v>
                </c:pt>
                <c:pt idx="1972">
                  <c:v>0.11928372588832488</c:v>
                </c:pt>
                <c:pt idx="1973">
                  <c:v>0.11926972588832488</c:v>
                </c:pt>
                <c:pt idx="1974">
                  <c:v>0.11925572588832488</c:v>
                </c:pt>
                <c:pt idx="1975">
                  <c:v>0.11923972588832488</c:v>
                </c:pt>
                <c:pt idx="1976">
                  <c:v>0.11922372588832489</c:v>
                </c:pt>
                <c:pt idx="1977">
                  <c:v>0.11920672588832489</c:v>
                </c:pt>
                <c:pt idx="1978">
                  <c:v>0.11918872588832488</c:v>
                </c:pt>
                <c:pt idx="1979">
                  <c:v>0.11917072588832488</c:v>
                </c:pt>
                <c:pt idx="1980">
                  <c:v>0.11915172588832489</c:v>
                </c:pt>
                <c:pt idx="1981">
                  <c:v>0.11913172588832488</c:v>
                </c:pt>
                <c:pt idx="1982">
                  <c:v>0.11911172588832489</c:v>
                </c:pt>
                <c:pt idx="1983">
                  <c:v>0.11909172588832488</c:v>
                </c:pt>
                <c:pt idx="1984">
                  <c:v>0.11907072588832489</c:v>
                </c:pt>
                <c:pt idx="1985">
                  <c:v>0.11904872588832488</c:v>
                </c:pt>
                <c:pt idx="1986">
                  <c:v>0.11902672588832489</c:v>
                </c:pt>
                <c:pt idx="1987">
                  <c:v>0.11900472588832488</c:v>
                </c:pt>
                <c:pt idx="1988">
                  <c:v>0.11898172588832488</c:v>
                </c:pt>
                <c:pt idx="1989">
                  <c:v>0.11895872588832489</c:v>
                </c:pt>
                <c:pt idx="1990">
                  <c:v>0.11893572588832488</c:v>
                </c:pt>
                <c:pt idx="1991">
                  <c:v>0.11891272588832488</c:v>
                </c:pt>
                <c:pt idx="1992">
                  <c:v>0.11888872588832489</c:v>
                </c:pt>
                <c:pt idx="1993">
                  <c:v>0.11886472588832488</c:v>
                </c:pt>
                <c:pt idx="1994">
                  <c:v>0.11884072588832488</c:v>
                </c:pt>
                <c:pt idx="1995">
                  <c:v>0.11881672588832488</c:v>
                </c:pt>
                <c:pt idx="1996">
                  <c:v>0.11879272588832489</c:v>
                </c:pt>
                <c:pt idx="1997">
                  <c:v>0.11876872588832488</c:v>
                </c:pt>
                <c:pt idx="1998">
                  <c:v>0.11874472588832488</c:v>
                </c:pt>
                <c:pt idx="1999">
                  <c:v>0.11872072588832489</c:v>
                </c:pt>
                <c:pt idx="2000">
                  <c:v>0.11869672588832489</c:v>
                </c:pt>
                <c:pt idx="2001">
                  <c:v>0.11867272588832488</c:v>
                </c:pt>
                <c:pt idx="2002">
                  <c:v>0.11864972588832488</c:v>
                </c:pt>
                <c:pt idx="2003">
                  <c:v>0.11862572588832489</c:v>
                </c:pt>
                <c:pt idx="2004">
                  <c:v>0.11860272588832488</c:v>
                </c:pt>
                <c:pt idx="2005">
                  <c:v>0.11857972588832488</c:v>
                </c:pt>
                <c:pt idx="2006">
                  <c:v>0.11855772588832489</c:v>
                </c:pt>
                <c:pt idx="2007">
                  <c:v>0.11853472588832488</c:v>
                </c:pt>
                <c:pt idx="2008">
                  <c:v>0.11851272588832489</c:v>
                </c:pt>
                <c:pt idx="2009">
                  <c:v>0.11849172588832488</c:v>
                </c:pt>
                <c:pt idx="2010">
                  <c:v>0.11846972588832488</c:v>
                </c:pt>
                <c:pt idx="2011">
                  <c:v>0.11844972588832488</c:v>
                </c:pt>
                <c:pt idx="2012">
                  <c:v>0.11842972588832489</c:v>
                </c:pt>
                <c:pt idx="2013">
                  <c:v>0.11840972588832488</c:v>
                </c:pt>
                <c:pt idx="2014">
                  <c:v>0.11839072588832489</c:v>
                </c:pt>
                <c:pt idx="2015">
                  <c:v>0.11837172588832488</c:v>
                </c:pt>
                <c:pt idx="2016">
                  <c:v>0.11835372588832488</c:v>
                </c:pt>
                <c:pt idx="2017">
                  <c:v>0.11833672588832488</c:v>
                </c:pt>
                <c:pt idx="2018">
                  <c:v>0.11831972588832489</c:v>
                </c:pt>
                <c:pt idx="2019">
                  <c:v>0.11830372588832488</c:v>
                </c:pt>
                <c:pt idx="2020">
                  <c:v>0.11828772588832488</c:v>
                </c:pt>
                <c:pt idx="2021">
                  <c:v>0.11827272588832488</c:v>
                </c:pt>
                <c:pt idx="2022">
                  <c:v>0.11825872588832488</c:v>
                </c:pt>
                <c:pt idx="2023">
                  <c:v>0.11824572588832488</c:v>
                </c:pt>
                <c:pt idx="2024">
                  <c:v>0.11823272588832488</c:v>
                </c:pt>
                <c:pt idx="2025">
                  <c:v>0.11822072588832488</c:v>
                </c:pt>
                <c:pt idx="2026">
                  <c:v>0.11820972588832489</c:v>
                </c:pt>
                <c:pt idx="2027">
                  <c:v>0.11819972588832488</c:v>
                </c:pt>
                <c:pt idx="2028">
                  <c:v>0.11818972588832488</c:v>
                </c:pt>
                <c:pt idx="2029">
                  <c:v>0.11818172588832489</c:v>
                </c:pt>
                <c:pt idx="2030">
                  <c:v>0.11817372588832488</c:v>
                </c:pt>
                <c:pt idx="2031">
                  <c:v>0.11816572588832489</c:v>
                </c:pt>
                <c:pt idx="2032">
                  <c:v>0.11815972588832488</c:v>
                </c:pt>
                <c:pt idx="2033">
                  <c:v>0.11815472588832489</c:v>
                </c:pt>
                <c:pt idx="2034">
                  <c:v>0.11814972588832488</c:v>
                </c:pt>
                <c:pt idx="2035">
                  <c:v>0.11814572588832488</c:v>
                </c:pt>
                <c:pt idx="2036">
                  <c:v>0.11814272588832488</c:v>
                </c:pt>
                <c:pt idx="2037">
                  <c:v>0.11814072588832489</c:v>
                </c:pt>
                <c:pt idx="2038">
                  <c:v>0.11813972588832489</c:v>
                </c:pt>
                <c:pt idx="2039">
                  <c:v>0.11813872588832489</c:v>
                </c:pt>
                <c:pt idx="2040">
                  <c:v>0.11813972588832489</c:v>
                </c:pt>
                <c:pt idx="2041">
                  <c:v>0.11814072588832489</c:v>
                </c:pt>
                <c:pt idx="2042">
                  <c:v>0.11814272588832488</c:v>
                </c:pt>
                <c:pt idx="2043">
                  <c:v>0.11814572588832488</c:v>
                </c:pt>
                <c:pt idx="2044">
                  <c:v>0.11814972588832488</c:v>
                </c:pt>
                <c:pt idx="2045">
                  <c:v>0.11815372588832489</c:v>
                </c:pt>
                <c:pt idx="2046">
                  <c:v>0.11815872588832488</c:v>
                </c:pt>
                <c:pt idx="2047">
                  <c:v>0.11816472588832488</c:v>
                </c:pt>
                <c:pt idx="2048">
                  <c:v>0.11817172588832488</c:v>
                </c:pt>
                <c:pt idx="2049">
                  <c:v>0.11817972588832489</c:v>
                </c:pt>
                <c:pt idx="2050">
                  <c:v>0.11818772588832488</c:v>
                </c:pt>
                <c:pt idx="2051">
                  <c:v>0.11819672588832489</c:v>
                </c:pt>
                <c:pt idx="2052">
                  <c:v>0.11820672588832488</c:v>
                </c:pt>
                <c:pt idx="2053">
                  <c:v>0.11821672588832488</c:v>
                </c:pt>
                <c:pt idx="2054">
                  <c:v>0.11822772588832488</c:v>
                </c:pt>
                <c:pt idx="2055">
                  <c:v>0.11823972588832488</c:v>
                </c:pt>
                <c:pt idx="2056">
                  <c:v>0.11825172588832489</c:v>
                </c:pt>
                <c:pt idx="2057">
                  <c:v>0.11826472588832489</c:v>
                </c:pt>
                <c:pt idx="2058">
                  <c:v>0.11827872588832489</c:v>
                </c:pt>
                <c:pt idx="2059">
                  <c:v>0.11829272588832489</c:v>
                </c:pt>
                <c:pt idx="2060">
                  <c:v>0.11830772588832489</c:v>
                </c:pt>
                <c:pt idx="2061">
                  <c:v>0.11832272588832488</c:v>
                </c:pt>
                <c:pt idx="2062">
                  <c:v>0.11833872588832488</c:v>
                </c:pt>
                <c:pt idx="2063">
                  <c:v>0.11835572588832488</c:v>
                </c:pt>
                <c:pt idx="2064">
                  <c:v>0.11837272588832488</c:v>
                </c:pt>
                <c:pt idx="2065">
                  <c:v>0.11838972588832489</c:v>
                </c:pt>
                <c:pt idx="2066">
                  <c:v>0.11840772588832488</c:v>
                </c:pt>
                <c:pt idx="2067">
                  <c:v>0.11842572588832488</c:v>
                </c:pt>
                <c:pt idx="2068">
                  <c:v>0.11844472588832489</c:v>
                </c:pt>
                <c:pt idx="2069">
                  <c:v>0.11846372588832488</c:v>
                </c:pt>
                <c:pt idx="2070">
                  <c:v>0.11848272588832488</c:v>
                </c:pt>
                <c:pt idx="2071">
                  <c:v>0.11850272588832489</c:v>
                </c:pt>
                <c:pt idx="2072">
                  <c:v>0.11852272588832488</c:v>
                </c:pt>
                <c:pt idx="2073">
                  <c:v>0.11854272588832489</c:v>
                </c:pt>
                <c:pt idx="2074">
                  <c:v>0.11856272588832488</c:v>
                </c:pt>
                <c:pt idx="2075">
                  <c:v>0.11858372588832489</c:v>
                </c:pt>
                <c:pt idx="2076">
                  <c:v>0.11860472588832488</c:v>
                </c:pt>
                <c:pt idx="2077">
                  <c:v>0.11862572588832489</c:v>
                </c:pt>
                <c:pt idx="2078">
                  <c:v>0.11864772588832488</c:v>
                </c:pt>
                <c:pt idx="2079">
                  <c:v>0.11866872588832489</c:v>
                </c:pt>
                <c:pt idx="2080">
                  <c:v>0.11869072588832488</c:v>
                </c:pt>
                <c:pt idx="2081">
                  <c:v>0.11871172588832488</c:v>
                </c:pt>
                <c:pt idx="2082">
                  <c:v>0.11873372588832488</c:v>
                </c:pt>
                <c:pt idx="2083">
                  <c:v>0.11875572588832488</c:v>
                </c:pt>
                <c:pt idx="2084">
                  <c:v>0.11877772588832489</c:v>
                </c:pt>
                <c:pt idx="2085">
                  <c:v>0.11879872588832488</c:v>
                </c:pt>
                <c:pt idx="2086">
                  <c:v>0.11882072588832489</c:v>
                </c:pt>
                <c:pt idx="2087">
                  <c:v>0.11884272588832488</c:v>
                </c:pt>
                <c:pt idx="2088">
                  <c:v>0.11886472588832488</c:v>
                </c:pt>
                <c:pt idx="2089">
                  <c:v>0.11888572588832488</c:v>
                </c:pt>
                <c:pt idx="2090">
                  <c:v>0.11890772588832488</c:v>
                </c:pt>
                <c:pt idx="2091">
                  <c:v>0.11892872588832488</c:v>
                </c:pt>
                <c:pt idx="2092">
                  <c:v>0.11894972588832488</c:v>
                </c:pt>
                <c:pt idx="2093">
                  <c:v>0.11897072588832489</c:v>
                </c:pt>
                <c:pt idx="2094">
                  <c:v>0.11899172588832488</c:v>
                </c:pt>
                <c:pt idx="2095">
                  <c:v>0.11901272588832489</c:v>
                </c:pt>
                <c:pt idx="2096">
                  <c:v>0.11903372588832488</c:v>
                </c:pt>
                <c:pt idx="2097">
                  <c:v>0.11905372588832489</c:v>
                </c:pt>
                <c:pt idx="2098">
                  <c:v>0.11907372588832488</c:v>
                </c:pt>
                <c:pt idx="2099">
                  <c:v>0.11909372588832488</c:v>
                </c:pt>
                <c:pt idx="2100">
                  <c:v>0.11911272588832489</c:v>
                </c:pt>
                <c:pt idx="2101">
                  <c:v>0.11913172588832488</c:v>
                </c:pt>
                <c:pt idx="2102">
                  <c:v>0.11915072588832488</c:v>
                </c:pt>
                <c:pt idx="2103">
                  <c:v>0.11916972588832488</c:v>
                </c:pt>
                <c:pt idx="2104">
                  <c:v>0.11918772588832488</c:v>
                </c:pt>
                <c:pt idx="2105">
                  <c:v>0.11920572588832488</c:v>
                </c:pt>
                <c:pt idx="2106">
                  <c:v>0.11922272588832489</c:v>
                </c:pt>
                <c:pt idx="2107">
                  <c:v>0.11923972588832488</c:v>
                </c:pt>
                <c:pt idx="2108">
                  <c:v>0.11925672588832488</c:v>
                </c:pt>
                <c:pt idx="2109">
                  <c:v>0.11927272588832488</c:v>
                </c:pt>
                <c:pt idx="2110">
                  <c:v>0.11928872588832488</c:v>
                </c:pt>
                <c:pt idx="2111">
                  <c:v>0.11930472588832489</c:v>
                </c:pt>
                <c:pt idx="2112">
                  <c:v>0.11931972588832489</c:v>
                </c:pt>
                <c:pt idx="2113">
                  <c:v>0.11933472588832489</c:v>
                </c:pt>
                <c:pt idx="2114">
                  <c:v>0.11934872588832489</c:v>
                </c:pt>
                <c:pt idx="2115">
                  <c:v>0.11936272588832489</c:v>
                </c:pt>
                <c:pt idx="2116">
                  <c:v>0.11937572588832489</c:v>
                </c:pt>
                <c:pt idx="2117">
                  <c:v>0.11938872588832489</c:v>
                </c:pt>
                <c:pt idx="2118">
                  <c:v>0.11940072588832489</c:v>
                </c:pt>
                <c:pt idx="2119">
                  <c:v>0.11941272588832488</c:v>
                </c:pt>
                <c:pt idx="2120">
                  <c:v>0.11942372588832488</c:v>
                </c:pt>
                <c:pt idx="2121">
                  <c:v>0.11943472588832488</c:v>
                </c:pt>
                <c:pt idx="2122">
                  <c:v>0.11944472588832489</c:v>
                </c:pt>
                <c:pt idx="2123">
                  <c:v>0.11945472588832488</c:v>
                </c:pt>
                <c:pt idx="2124">
                  <c:v>0.11946472588832488</c:v>
                </c:pt>
                <c:pt idx="2125">
                  <c:v>0.11947372588832489</c:v>
                </c:pt>
                <c:pt idx="2126">
                  <c:v>0.11948172588832488</c:v>
                </c:pt>
                <c:pt idx="2127">
                  <c:v>0.11948972588832488</c:v>
                </c:pt>
                <c:pt idx="2128">
                  <c:v>0.11949672588832488</c:v>
                </c:pt>
                <c:pt idx="2129">
                  <c:v>0.11950372588832488</c:v>
                </c:pt>
                <c:pt idx="2130">
                  <c:v>0.11950972588832488</c:v>
                </c:pt>
                <c:pt idx="2131">
                  <c:v>0.11951572588832489</c:v>
                </c:pt>
                <c:pt idx="2132">
                  <c:v>0.11952172588832488</c:v>
                </c:pt>
                <c:pt idx="2133">
                  <c:v>0.11952572588832489</c:v>
                </c:pt>
                <c:pt idx="2134">
                  <c:v>0.11953072588832488</c:v>
                </c:pt>
                <c:pt idx="2135">
                  <c:v>0.11953472588832488</c:v>
                </c:pt>
                <c:pt idx="2136">
                  <c:v>0.11953772588832488</c:v>
                </c:pt>
                <c:pt idx="2137">
                  <c:v>0.11954072588832489</c:v>
                </c:pt>
                <c:pt idx="2138">
                  <c:v>0.11954272588832489</c:v>
                </c:pt>
                <c:pt idx="2139">
                  <c:v>0.11954472588832488</c:v>
                </c:pt>
                <c:pt idx="2140">
                  <c:v>0.11954572588832488</c:v>
                </c:pt>
                <c:pt idx="2141">
                  <c:v>0.11954672588832488</c:v>
                </c:pt>
                <c:pt idx="2142">
                  <c:v>0.11954672588832488</c:v>
                </c:pt>
                <c:pt idx="2143">
                  <c:v>0.11954672588832488</c:v>
                </c:pt>
                <c:pt idx="2144">
                  <c:v>0.11954572588832488</c:v>
                </c:pt>
                <c:pt idx="2145">
                  <c:v>0.11954472588832488</c:v>
                </c:pt>
                <c:pt idx="2146">
                  <c:v>0.11954372588832488</c:v>
                </c:pt>
                <c:pt idx="2147">
                  <c:v>0.11954172588832489</c:v>
                </c:pt>
                <c:pt idx="2148">
                  <c:v>0.11953872588832488</c:v>
                </c:pt>
                <c:pt idx="2149">
                  <c:v>0.11953572588832488</c:v>
                </c:pt>
                <c:pt idx="2150">
                  <c:v>0.11953272588832488</c:v>
                </c:pt>
                <c:pt idx="2151">
                  <c:v>0.11952872588832489</c:v>
                </c:pt>
                <c:pt idx="2152">
                  <c:v>0.11952472588832488</c:v>
                </c:pt>
                <c:pt idx="2153">
                  <c:v>0.11951972588832488</c:v>
                </c:pt>
                <c:pt idx="2154">
                  <c:v>0.11951472588832489</c:v>
                </c:pt>
                <c:pt idx="2155">
                  <c:v>0.11950872588832488</c:v>
                </c:pt>
                <c:pt idx="2156">
                  <c:v>0.11950272588832488</c:v>
                </c:pt>
                <c:pt idx="2157">
                  <c:v>0.11949672588832488</c:v>
                </c:pt>
                <c:pt idx="2158">
                  <c:v>0.11948972588832488</c:v>
                </c:pt>
                <c:pt idx="2159">
                  <c:v>0.11948272588832488</c:v>
                </c:pt>
                <c:pt idx="2160">
                  <c:v>0.11947572588832488</c:v>
                </c:pt>
                <c:pt idx="2161">
                  <c:v>0.11946772588832488</c:v>
                </c:pt>
                <c:pt idx="2162">
                  <c:v>0.11945972588832489</c:v>
                </c:pt>
                <c:pt idx="2163">
                  <c:v>0.11945072588832488</c:v>
                </c:pt>
                <c:pt idx="2164">
                  <c:v>0.11944172588832488</c:v>
                </c:pt>
                <c:pt idx="2165">
                  <c:v>0.11943272588832488</c:v>
                </c:pt>
                <c:pt idx="2166">
                  <c:v>0.11942272588832488</c:v>
                </c:pt>
                <c:pt idx="2167">
                  <c:v>0.11941272588832488</c:v>
                </c:pt>
                <c:pt idx="2168">
                  <c:v>0.11940272588832489</c:v>
                </c:pt>
                <c:pt idx="2169">
                  <c:v>0.11939272588832488</c:v>
                </c:pt>
                <c:pt idx="2170">
                  <c:v>0.11938172588832488</c:v>
                </c:pt>
                <c:pt idx="2171">
                  <c:v>0.11937072588832488</c:v>
                </c:pt>
                <c:pt idx="2172">
                  <c:v>0.11935872588832488</c:v>
                </c:pt>
                <c:pt idx="2173">
                  <c:v>0.11934772588832489</c:v>
                </c:pt>
                <c:pt idx="2174">
                  <c:v>0.11933572588832488</c:v>
                </c:pt>
                <c:pt idx="2175">
                  <c:v>0.11932272588832488</c:v>
                </c:pt>
                <c:pt idx="2176">
                  <c:v>0.11931072588832488</c:v>
                </c:pt>
                <c:pt idx="2177">
                  <c:v>0.11929772588832488</c:v>
                </c:pt>
                <c:pt idx="2178">
                  <c:v>0.11928472588832488</c:v>
                </c:pt>
                <c:pt idx="2179">
                  <c:v>0.11927172588832488</c:v>
                </c:pt>
                <c:pt idx="2180">
                  <c:v>0.11925872588832488</c:v>
                </c:pt>
                <c:pt idx="2181">
                  <c:v>0.11924472588832488</c:v>
                </c:pt>
                <c:pt idx="2182">
                  <c:v>0.11923072588832488</c:v>
                </c:pt>
                <c:pt idx="2183">
                  <c:v>0.11921672588832488</c:v>
                </c:pt>
                <c:pt idx="2184">
                  <c:v>0.11920272588832488</c:v>
                </c:pt>
                <c:pt idx="2185">
                  <c:v>0.11918872588832488</c:v>
                </c:pt>
                <c:pt idx="2186">
                  <c:v>0.11917372588832488</c:v>
                </c:pt>
                <c:pt idx="2187">
                  <c:v>0.11915872588832488</c:v>
                </c:pt>
                <c:pt idx="2188">
                  <c:v>0.11914372588832488</c:v>
                </c:pt>
                <c:pt idx="2189">
                  <c:v>0.11912872588832488</c:v>
                </c:pt>
                <c:pt idx="2190">
                  <c:v>0.11911372588832488</c:v>
                </c:pt>
                <c:pt idx="2191">
                  <c:v>0.11909872588832489</c:v>
                </c:pt>
                <c:pt idx="2192">
                  <c:v>0.11908272588832489</c:v>
                </c:pt>
                <c:pt idx="2193">
                  <c:v>0.11906772588832489</c:v>
                </c:pt>
                <c:pt idx="2194">
                  <c:v>0.11905172588832488</c:v>
                </c:pt>
                <c:pt idx="2195">
                  <c:v>0.11903572588832488</c:v>
                </c:pt>
                <c:pt idx="2196">
                  <c:v>0.11901972588832488</c:v>
                </c:pt>
                <c:pt idx="2197">
                  <c:v>0.11900372588832488</c:v>
                </c:pt>
                <c:pt idx="2198">
                  <c:v>0.11898772588832489</c:v>
                </c:pt>
                <c:pt idx="2199">
                  <c:v>0.11897172588832489</c:v>
                </c:pt>
                <c:pt idx="2200">
                  <c:v>0.11895572588832488</c:v>
                </c:pt>
                <c:pt idx="2201">
                  <c:v>0.11893972588832488</c:v>
                </c:pt>
                <c:pt idx="2202">
                  <c:v>0.11892272588832488</c:v>
                </c:pt>
                <c:pt idx="2203">
                  <c:v>0.11890672588832488</c:v>
                </c:pt>
                <c:pt idx="2204">
                  <c:v>0.11888972588832489</c:v>
                </c:pt>
                <c:pt idx="2205">
                  <c:v>0.11887372588832489</c:v>
                </c:pt>
                <c:pt idx="2206">
                  <c:v>0.11885672588832488</c:v>
                </c:pt>
                <c:pt idx="2207">
                  <c:v>0.11884072588832488</c:v>
                </c:pt>
                <c:pt idx="2208">
                  <c:v>0.11882372588832488</c:v>
                </c:pt>
                <c:pt idx="2209">
                  <c:v>0.11880772588832489</c:v>
                </c:pt>
                <c:pt idx="2210">
                  <c:v>0.11879072588832489</c:v>
                </c:pt>
                <c:pt idx="2211">
                  <c:v>0.11877472588832488</c:v>
                </c:pt>
                <c:pt idx="2212">
                  <c:v>0.11875772588832488</c:v>
                </c:pt>
                <c:pt idx="2213">
                  <c:v>0.11874072588832488</c:v>
                </c:pt>
                <c:pt idx="2214">
                  <c:v>0.11872472588832489</c:v>
                </c:pt>
                <c:pt idx="2215">
                  <c:v>0.11870772588832489</c:v>
                </c:pt>
                <c:pt idx="2216">
                  <c:v>0.11869172588832488</c:v>
                </c:pt>
                <c:pt idx="2217">
                  <c:v>0.11867472588832488</c:v>
                </c:pt>
                <c:pt idx="2218">
                  <c:v>0.11865872588832488</c:v>
                </c:pt>
                <c:pt idx="2219">
                  <c:v>0.11864172588832488</c:v>
                </c:pt>
                <c:pt idx="2220">
                  <c:v>0.11862572588832489</c:v>
                </c:pt>
                <c:pt idx="2221">
                  <c:v>0.11860972588832489</c:v>
                </c:pt>
                <c:pt idx="2222">
                  <c:v>0.11859372588832488</c:v>
                </c:pt>
                <c:pt idx="2223">
                  <c:v>0.11857672588832488</c:v>
                </c:pt>
                <c:pt idx="2224">
                  <c:v>0.11856072588832488</c:v>
                </c:pt>
                <c:pt idx="2225">
                  <c:v>0.11854472588832488</c:v>
                </c:pt>
                <c:pt idx="2226">
                  <c:v>0.11852872588832489</c:v>
                </c:pt>
                <c:pt idx="2227">
                  <c:v>0.11851272588832489</c:v>
                </c:pt>
                <c:pt idx="2228">
                  <c:v>0.11849672588832488</c:v>
                </c:pt>
                <c:pt idx="2229">
                  <c:v>0.11848172588832488</c:v>
                </c:pt>
                <c:pt idx="2230">
                  <c:v>0.11846572588832488</c:v>
                </c:pt>
                <c:pt idx="2231">
                  <c:v>0.11844972588832488</c:v>
                </c:pt>
                <c:pt idx="2232">
                  <c:v>0.11843472588832488</c:v>
                </c:pt>
                <c:pt idx="2233">
                  <c:v>0.11841972588832488</c:v>
                </c:pt>
                <c:pt idx="2234">
                  <c:v>0.11840372588832489</c:v>
                </c:pt>
                <c:pt idx="2235">
                  <c:v>0.11838872588832489</c:v>
                </c:pt>
                <c:pt idx="2236">
                  <c:v>0.11837372588832488</c:v>
                </c:pt>
                <c:pt idx="2237">
                  <c:v>0.11835872588832488</c:v>
                </c:pt>
                <c:pt idx="2238">
                  <c:v>0.11834472588832488</c:v>
                </c:pt>
                <c:pt idx="2239">
                  <c:v>0.11832972588832488</c:v>
                </c:pt>
                <c:pt idx="2240">
                  <c:v>0.11831472588832488</c:v>
                </c:pt>
                <c:pt idx="2241">
                  <c:v>0.11830072588832488</c:v>
                </c:pt>
                <c:pt idx="2242">
                  <c:v>0.11828672588832488</c:v>
                </c:pt>
                <c:pt idx="2243">
                  <c:v>0.11827272588832488</c:v>
                </c:pt>
                <c:pt idx="2244">
                  <c:v>0.11825872588832488</c:v>
                </c:pt>
                <c:pt idx="2245">
                  <c:v>0.11824472588832488</c:v>
                </c:pt>
                <c:pt idx="2246">
                  <c:v>0.11823072588832488</c:v>
                </c:pt>
                <c:pt idx="2247">
                  <c:v>0.11821772588832488</c:v>
                </c:pt>
                <c:pt idx="2248">
                  <c:v>0.11820372588832488</c:v>
                </c:pt>
                <c:pt idx="2249">
                  <c:v>0.11819072588832488</c:v>
                </c:pt>
                <c:pt idx="2250">
                  <c:v>0.11817772588832488</c:v>
                </c:pt>
                <c:pt idx="2251">
                  <c:v>0.11816472588832488</c:v>
                </c:pt>
                <c:pt idx="2252">
                  <c:v>0.11815272588832489</c:v>
                </c:pt>
                <c:pt idx="2253">
                  <c:v>0.11813972588832489</c:v>
                </c:pt>
                <c:pt idx="2254">
                  <c:v>0.11812772588832489</c:v>
                </c:pt>
                <c:pt idx="2255">
                  <c:v>0.11811572588832488</c:v>
                </c:pt>
                <c:pt idx="2256">
                  <c:v>0.11810372588832488</c:v>
                </c:pt>
                <c:pt idx="2257">
                  <c:v>0.11809172588832488</c:v>
                </c:pt>
                <c:pt idx="2258">
                  <c:v>0.11807972588832488</c:v>
                </c:pt>
                <c:pt idx="2259">
                  <c:v>0.11806872588832489</c:v>
                </c:pt>
                <c:pt idx="2260">
                  <c:v>0.11805672588832489</c:v>
                </c:pt>
                <c:pt idx="2261">
                  <c:v>0.11804572588832488</c:v>
                </c:pt>
                <c:pt idx="2262">
                  <c:v>0.11803572588832488</c:v>
                </c:pt>
                <c:pt idx="2263">
                  <c:v>0.11802472588832488</c:v>
                </c:pt>
                <c:pt idx="2264">
                  <c:v>0.11801372588832489</c:v>
                </c:pt>
                <c:pt idx="2265">
                  <c:v>0.11800372588832488</c:v>
                </c:pt>
                <c:pt idx="2266">
                  <c:v>0.11799372588832488</c:v>
                </c:pt>
                <c:pt idx="2267">
                  <c:v>0.11798372588832488</c:v>
                </c:pt>
                <c:pt idx="2268">
                  <c:v>0.11797472588832489</c:v>
                </c:pt>
                <c:pt idx="2269">
                  <c:v>0.11796472588832488</c:v>
                </c:pt>
                <c:pt idx="2270">
                  <c:v>0.11795572588832488</c:v>
                </c:pt>
                <c:pt idx="2271">
                  <c:v>0.11794672588832489</c:v>
                </c:pt>
                <c:pt idx="2272">
                  <c:v>0.11793772588832488</c:v>
                </c:pt>
                <c:pt idx="2273">
                  <c:v>0.11792972588832489</c:v>
                </c:pt>
                <c:pt idx="2274">
                  <c:v>0.11792072588832488</c:v>
                </c:pt>
                <c:pt idx="2275">
                  <c:v>0.11791272588832488</c:v>
                </c:pt>
                <c:pt idx="2276">
                  <c:v>0.11790472588832489</c:v>
                </c:pt>
                <c:pt idx="2277">
                  <c:v>0.11789772588832488</c:v>
                </c:pt>
                <c:pt idx="2278">
                  <c:v>0.11788972588832489</c:v>
                </c:pt>
                <c:pt idx="2279">
                  <c:v>0.11788272588832488</c:v>
                </c:pt>
                <c:pt idx="2280">
                  <c:v>0.11787572588832489</c:v>
                </c:pt>
                <c:pt idx="2281">
                  <c:v>0.11786972588832488</c:v>
                </c:pt>
                <c:pt idx="2282">
                  <c:v>0.11786272588832489</c:v>
                </c:pt>
                <c:pt idx="2283">
                  <c:v>0.11785672588832488</c:v>
                </c:pt>
                <c:pt idx="2284">
                  <c:v>0.11785072588832488</c:v>
                </c:pt>
                <c:pt idx="2285">
                  <c:v>0.11784472588832488</c:v>
                </c:pt>
                <c:pt idx="2286">
                  <c:v>0.11783872588832488</c:v>
                </c:pt>
                <c:pt idx="2287">
                  <c:v>0.11783372588832489</c:v>
                </c:pt>
                <c:pt idx="2288">
                  <c:v>0.11782872588832488</c:v>
                </c:pt>
                <c:pt idx="2289">
                  <c:v>0.11782372588832488</c:v>
                </c:pt>
                <c:pt idx="2290">
                  <c:v>0.11781972588832489</c:v>
                </c:pt>
                <c:pt idx="2291">
                  <c:v>0.11781472588832488</c:v>
                </c:pt>
                <c:pt idx="2292">
                  <c:v>0.11781072588832488</c:v>
                </c:pt>
                <c:pt idx="2293">
                  <c:v>0.11780772588832489</c:v>
                </c:pt>
                <c:pt idx="2294">
                  <c:v>0.11780372588832488</c:v>
                </c:pt>
                <c:pt idx="2295">
                  <c:v>0.11780072588832488</c:v>
                </c:pt>
                <c:pt idx="2296">
                  <c:v>0.11779772588832488</c:v>
                </c:pt>
                <c:pt idx="2297">
                  <c:v>0.11779472588832489</c:v>
                </c:pt>
                <c:pt idx="2298">
                  <c:v>0.11779172588832489</c:v>
                </c:pt>
                <c:pt idx="2299">
                  <c:v>0.11778972588832488</c:v>
                </c:pt>
                <c:pt idx="2300">
                  <c:v>0.11778772588832488</c:v>
                </c:pt>
                <c:pt idx="2301">
                  <c:v>0.11778572588832488</c:v>
                </c:pt>
                <c:pt idx="2302">
                  <c:v>0.11778472588832488</c:v>
                </c:pt>
                <c:pt idx="2303">
                  <c:v>0.11778372588832488</c:v>
                </c:pt>
                <c:pt idx="2304">
                  <c:v>0.11778272588832488</c:v>
                </c:pt>
                <c:pt idx="2305">
                  <c:v>0.11778172588832488</c:v>
                </c:pt>
                <c:pt idx="2306">
                  <c:v>0.11778172588832488</c:v>
                </c:pt>
                <c:pt idx="2307">
                  <c:v>0.1177817258883248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chrodinger!$R$459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R$460:$R$4895</c:f>
              <c:numCache>
                <c:formatCode>General</c:formatCode>
                <c:ptCount val="4436"/>
                <c:pt idx="779">
                  <c:v>0.1776802030456853</c:v>
                </c:pt>
                <c:pt idx="780">
                  <c:v>0.1776802030456853</c:v>
                </c:pt>
                <c:pt idx="781">
                  <c:v>0.1776802030456853</c:v>
                </c:pt>
                <c:pt idx="782">
                  <c:v>0.1776812030456853</c:v>
                </c:pt>
                <c:pt idx="783">
                  <c:v>0.1776812030456853</c:v>
                </c:pt>
                <c:pt idx="784">
                  <c:v>0.1776822030456853</c:v>
                </c:pt>
                <c:pt idx="785">
                  <c:v>0.1776832030456853</c:v>
                </c:pt>
                <c:pt idx="786">
                  <c:v>0.1776842030456853</c:v>
                </c:pt>
                <c:pt idx="787">
                  <c:v>0.1776862030456853</c:v>
                </c:pt>
                <c:pt idx="788">
                  <c:v>0.1776872030456853</c:v>
                </c:pt>
                <c:pt idx="789">
                  <c:v>0.17768920304568531</c:v>
                </c:pt>
                <c:pt idx="790">
                  <c:v>0.17769120304568531</c:v>
                </c:pt>
                <c:pt idx="791">
                  <c:v>0.17769320304568531</c:v>
                </c:pt>
                <c:pt idx="792">
                  <c:v>0.17769520304568531</c:v>
                </c:pt>
                <c:pt idx="793">
                  <c:v>0.17769720304568531</c:v>
                </c:pt>
                <c:pt idx="794">
                  <c:v>0.17770020304568529</c:v>
                </c:pt>
                <c:pt idx="795">
                  <c:v>0.17770220304568529</c:v>
                </c:pt>
                <c:pt idx="796">
                  <c:v>0.17770520304568532</c:v>
                </c:pt>
                <c:pt idx="797">
                  <c:v>0.1777082030456853</c:v>
                </c:pt>
                <c:pt idx="798">
                  <c:v>0.1777122030456853</c:v>
                </c:pt>
                <c:pt idx="799">
                  <c:v>0.1777152030456853</c:v>
                </c:pt>
                <c:pt idx="800">
                  <c:v>0.17771920304568531</c:v>
                </c:pt>
                <c:pt idx="801">
                  <c:v>0.17772220304568531</c:v>
                </c:pt>
                <c:pt idx="802">
                  <c:v>0.17772620304568532</c:v>
                </c:pt>
                <c:pt idx="803">
                  <c:v>0.17773020304568532</c:v>
                </c:pt>
                <c:pt idx="804">
                  <c:v>0.1777352030456853</c:v>
                </c:pt>
                <c:pt idx="805">
                  <c:v>0.1777392030456853</c:v>
                </c:pt>
                <c:pt idx="806">
                  <c:v>0.17774420304568531</c:v>
                </c:pt>
                <c:pt idx="807">
                  <c:v>0.17774920304568531</c:v>
                </c:pt>
                <c:pt idx="808">
                  <c:v>0.17775420304568529</c:v>
                </c:pt>
                <c:pt idx="809">
                  <c:v>0.17775920304568532</c:v>
                </c:pt>
                <c:pt idx="810">
                  <c:v>0.1777642030456853</c:v>
                </c:pt>
                <c:pt idx="811">
                  <c:v>0.1777702030456853</c:v>
                </c:pt>
                <c:pt idx="812">
                  <c:v>0.17777520304568531</c:v>
                </c:pt>
                <c:pt idx="813">
                  <c:v>0.17778120304568529</c:v>
                </c:pt>
                <c:pt idx="814">
                  <c:v>0.17778720304568529</c:v>
                </c:pt>
                <c:pt idx="815">
                  <c:v>0.1777932030456853</c:v>
                </c:pt>
                <c:pt idx="816">
                  <c:v>0.17780020304568531</c:v>
                </c:pt>
                <c:pt idx="817">
                  <c:v>0.17780620304568528</c:v>
                </c:pt>
                <c:pt idx="818">
                  <c:v>0.17781320304568532</c:v>
                </c:pt>
                <c:pt idx="819">
                  <c:v>0.1778202030456853</c:v>
                </c:pt>
                <c:pt idx="820">
                  <c:v>0.17782720304568531</c:v>
                </c:pt>
                <c:pt idx="821">
                  <c:v>0.17783420304568531</c:v>
                </c:pt>
                <c:pt idx="822">
                  <c:v>0.17784220304568532</c:v>
                </c:pt>
                <c:pt idx="823">
                  <c:v>0.1778492030456853</c:v>
                </c:pt>
                <c:pt idx="824">
                  <c:v>0.17785720304568531</c:v>
                </c:pt>
                <c:pt idx="825">
                  <c:v>0.17786520304568532</c:v>
                </c:pt>
                <c:pt idx="826">
                  <c:v>0.17787320304568532</c:v>
                </c:pt>
                <c:pt idx="827">
                  <c:v>0.1778812030456853</c:v>
                </c:pt>
                <c:pt idx="828">
                  <c:v>0.17789020304568531</c:v>
                </c:pt>
                <c:pt idx="829">
                  <c:v>0.17789820304568532</c:v>
                </c:pt>
                <c:pt idx="830">
                  <c:v>0.1779072030456853</c:v>
                </c:pt>
                <c:pt idx="831">
                  <c:v>0.17791620304568528</c:v>
                </c:pt>
                <c:pt idx="832">
                  <c:v>0.17792520304568532</c:v>
                </c:pt>
                <c:pt idx="833">
                  <c:v>0.1779342030456853</c:v>
                </c:pt>
                <c:pt idx="834">
                  <c:v>0.17794420304568531</c:v>
                </c:pt>
                <c:pt idx="835">
                  <c:v>0.17795320304568529</c:v>
                </c:pt>
                <c:pt idx="836">
                  <c:v>0.1779632030456853</c:v>
                </c:pt>
                <c:pt idx="837">
                  <c:v>0.17797320304568531</c:v>
                </c:pt>
                <c:pt idx="838">
                  <c:v>0.17798320304568532</c:v>
                </c:pt>
                <c:pt idx="839">
                  <c:v>0.17799320304568531</c:v>
                </c:pt>
                <c:pt idx="840">
                  <c:v>0.17800420304568532</c:v>
                </c:pt>
                <c:pt idx="841">
                  <c:v>0.1780142030456853</c:v>
                </c:pt>
                <c:pt idx="842">
                  <c:v>0.17802520304568531</c:v>
                </c:pt>
                <c:pt idx="843">
                  <c:v>0.17803620304568529</c:v>
                </c:pt>
                <c:pt idx="844">
                  <c:v>0.1780472030456853</c:v>
                </c:pt>
                <c:pt idx="845">
                  <c:v>0.17805820304568531</c:v>
                </c:pt>
                <c:pt idx="846">
                  <c:v>0.1780692030456853</c:v>
                </c:pt>
                <c:pt idx="847">
                  <c:v>0.17808120304568531</c:v>
                </c:pt>
                <c:pt idx="848">
                  <c:v>0.17809220304568529</c:v>
                </c:pt>
                <c:pt idx="849">
                  <c:v>0.17810420304568531</c:v>
                </c:pt>
                <c:pt idx="850">
                  <c:v>0.17811620304568532</c:v>
                </c:pt>
                <c:pt idx="851">
                  <c:v>0.1781282030456853</c:v>
                </c:pt>
                <c:pt idx="852">
                  <c:v>0.17814020304568529</c:v>
                </c:pt>
                <c:pt idx="853">
                  <c:v>0.1781532030456853</c:v>
                </c:pt>
                <c:pt idx="854">
                  <c:v>0.17816520304568531</c:v>
                </c:pt>
                <c:pt idx="855">
                  <c:v>0.17817820304568532</c:v>
                </c:pt>
                <c:pt idx="856">
                  <c:v>0.17819120304568531</c:v>
                </c:pt>
                <c:pt idx="857">
                  <c:v>0.17820320304568532</c:v>
                </c:pt>
                <c:pt idx="858">
                  <c:v>0.17821620304568531</c:v>
                </c:pt>
                <c:pt idx="859">
                  <c:v>0.17823020304568532</c:v>
                </c:pt>
                <c:pt idx="860">
                  <c:v>0.17824320304568531</c:v>
                </c:pt>
                <c:pt idx="861">
                  <c:v>0.17825620304568529</c:v>
                </c:pt>
                <c:pt idx="862">
                  <c:v>0.1782702030456853</c:v>
                </c:pt>
                <c:pt idx="863">
                  <c:v>0.17828420304568532</c:v>
                </c:pt>
                <c:pt idx="864">
                  <c:v>0.1782972030456853</c:v>
                </c:pt>
                <c:pt idx="865">
                  <c:v>0.17831120304568532</c:v>
                </c:pt>
                <c:pt idx="866">
                  <c:v>0.1783252030456853</c:v>
                </c:pt>
                <c:pt idx="867">
                  <c:v>0.17833920304568529</c:v>
                </c:pt>
                <c:pt idx="868">
                  <c:v>0.17835420304568531</c:v>
                </c:pt>
                <c:pt idx="869">
                  <c:v>0.17836820304568529</c:v>
                </c:pt>
                <c:pt idx="870">
                  <c:v>0.17838220304568531</c:v>
                </c:pt>
                <c:pt idx="871">
                  <c:v>0.17839720304568529</c:v>
                </c:pt>
                <c:pt idx="872">
                  <c:v>0.17841120304568531</c:v>
                </c:pt>
                <c:pt idx="873">
                  <c:v>0.17842620304568529</c:v>
                </c:pt>
                <c:pt idx="874">
                  <c:v>0.17844120304568531</c:v>
                </c:pt>
                <c:pt idx="875">
                  <c:v>0.17845620304568532</c:v>
                </c:pt>
                <c:pt idx="876">
                  <c:v>0.17847120304568531</c:v>
                </c:pt>
                <c:pt idx="877">
                  <c:v>0.1784862030456853</c:v>
                </c:pt>
                <c:pt idx="878">
                  <c:v>0.17850120304568529</c:v>
                </c:pt>
                <c:pt idx="879">
                  <c:v>0.1785162030456853</c:v>
                </c:pt>
                <c:pt idx="880">
                  <c:v>0.17853120304568532</c:v>
                </c:pt>
                <c:pt idx="881">
                  <c:v>0.1785462030456853</c:v>
                </c:pt>
                <c:pt idx="882">
                  <c:v>0.17856220304568532</c:v>
                </c:pt>
                <c:pt idx="883">
                  <c:v>0.17857720304568531</c:v>
                </c:pt>
                <c:pt idx="884">
                  <c:v>0.17859220304568529</c:v>
                </c:pt>
                <c:pt idx="885">
                  <c:v>0.17860820304568531</c:v>
                </c:pt>
                <c:pt idx="886">
                  <c:v>0.1786232030456853</c:v>
                </c:pt>
                <c:pt idx="887">
                  <c:v>0.17863820304568528</c:v>
                </c:pt>
                <c:pt idx="888">
                  <c:v>0.1786542030456853</c:v>
                </c:pt>
                <c:pt idx="889">
                  <c:v>0.17866920304568529</c:v>
                </c:pt>
                <c:pt idx="890">
                  <c:v>0.1786852030456853</c:v>
                </c:pt>
                <c:pt idx="891">
                  <c:v>0.17870020304568529</c:v>
                </c:pt>
                <c:pt idx="892">
                  <c:v>0.17871620304568531</c:v>
                </c:pt>
                <c:pt idx="893">
                  <c:v>0.17873120304568529</c:v>
                </c:pt>
                <c:pt idx="894">
                  <c:v>0.17874720304568531</c:v>
                </c:pt>
                <c:pt idx="895">
                  <c:v>0.1787622030456853</c:v>
                </c:pt>
                <c:pt idx="896">
                  <c:v>0.17877820304568531</c:v>
                </c:pt>
                <c:pt idx="897">
                  <c:v>0.1787932030456853</c:v>
                </c:pt>
                <c:pt idx="898">
                  <c:v>0.17880820304568529</c:v>
                </c:pt>
                <c:pt idx="899">
                  <c:v>0.1788232030456853</c:v>
                </c:pt>
                <c:pt idx="900">
                  <c:v>0.17883920304568529</c:v>
                </c:pt>
                <c:pt idx="901">
                  <c:v>0.17885420304568531</c:v>
                </c:pt>
                <c:pt idx="902">
                  <c:v>0.17886920304568532</c:v>
                </c:pt>
                <c:pt idx="903">
                  <c:v>0.17888420304568531</c:v>
                </c:pt>
                <c:pt idx="904">
                  <c:v>0.17889820304568532</c:v>
                </c:pt>
                <c:pt idx="905">
                  <c:v>0.17891320304568531</c:v>
                </c:pt>
                <c:pt idx="906">
                  <c:v>0.1789282030456853</c:v>
                </c:pt>
                <c:pt idx="907">
                  <c:v>0.17894220304568531</c:v>
                </c:pt>
                <c:pt idx="908">
                  <c:v>0.1789572030456853</c:v>
                </c:pt>
                <c:pt idx="909">
                  <c:v>0.17897120304568531</c:v>
                </c:pt>
                <c:pt idx="910">
                  <c:v>0.1789852030456853</c:v>
                </c:pt>
                <c:pt idx="911">
                  <c:v>0.17899920304568528</c:v>
                </c:pt>
                <c:pt idx="912">
                  <c:v>0.1790132030456853</c:v>
                </c:pt>
                <c:pt idx="913">
                  <c:v>0.17902620304568528</c:v>
                </c:pt>
                <c:pt idx="914">
                  <c:v>0.1790402030456853</c:v>
                </c:pt>
                <c:pt idx="915">
                  <c:v>0.17905320304568531</c:v>
                </c:pt>
                <c:pt idx="916">
                  <c:v>0.17906620304568532</c:v>
                </c:pt>
                <c:pt idx="917">
                  <c:v>0.17907920304568531</c:v>
                </c:pt>
                <c:pt idx="918">
                  <c:v>0.17909120304568532</c:v>
                </c:pt>
                <c:pt idx="919">
                  <c:v>0.17910320304568531</c:v>
                </c:pt>
                <c:pt idx="920">
                  <c:v>0.17911620304568532</c:v>
                </c:pt>
                <c:pt idx="921">
                  <c:v>0.1791272030456853</c:v>
                </c:pt>
                <c:pt idx="922">
                  <c:v>0.17913920304568531</c:v>
                </c:pt>
                <c:pt idx="923">
                  <c:v>0.1791502030456853</c:v>
                </c:pt>
                <c:pt idx="924">
                  <c:v>0.17916120304568531</c:v>
                </c:pt>
                <c:pt idx="925">
                  <c:v>0.17917220304568532</c:v>
                </c:pt>
                <c:pt idx="926">
                  <c:v>0.1791832030456853</c:v>
                </c:pt>
                <c:pt idx="927">
                  <c:v>0.17919320304568531</c:v>
                </c:pt>
                <c:pt idx="928">
                  <c:v>0.17920320304568532</c:v>
                </c:pt>
                <c:pt idx="929">
                  <c:v>0.1792122030456853</c:v>
                </c:pt>
                <c:pt idx="930">
                  <c:v>0.17922120304568528</c:v>
                </c:pt>
                <c:pt idx="931">
                  <c:v>0.17923020304568532</c:v>
                </c:pt>
                <c:pt idx="932">
                  <c:v>0.1792382030456853</c:v>
                </c:pt>
                <c:pt idx="933">
                  <c:v>0.17924720304568531</c:v>
                </c:pt>
                <c:pt idx="934">
                  <c:v>0.17925420304568529</c:v>
                </c:pt>
                <c:pt idx="935">
                  <c:v>0.1792622030456853</c:v>
                </c:pt>
                <c:pt idx="936">
                  <c:v>0.1792682030456853</c:v>
                </c:pt>
                <c:pt idx="937">
                  <c:v>0.17927520304568531</c:v>
                </c:pt>
                <c:pt idx="938">
                  <c:v>0.17928120304568529</c:v>
                </c:pt>
                <c:pt idx="939">
                  <c:v>0.17928720304568529</c:v>
                </c:pt>
                <c:pt idx="940">
                  <c:v>0.1792922030456853</c:v>
                </c:pt>
                <c:pt idx="941">
                  <c:v>0.1792972030456853</c:v>
                </c:pt>
                <c:pt idx="942">
                  <c:v>0.17930120304568531</c:v>
                </c:pt>
                <c:pt idx="943">
                  <c:v>0.17930520304568531</c:v>
                </c:pt>
                <c:pt idx="944">
                  <c:v>0.17930920304568532</c:v>
                </c:pt>
                <c:pt idx="945">
                  <c:v>0.17931220304568529</c:v>
                </c:pt>
                <c:pt idx="946">
                  <c:v>0.17931420304568529</c:v>
                </c:pt>
                <c:pt idx="947">
                  <c:v>0.1793162030456853</c:v>
                </c:pt>
                <c:pt idx="948">
                  <c:v>0.1793182030456853</c:v>
                </c:pt>
                <c:pt idx="949">
                  <c:v>0.1793192030456853</c:v>
                </c:pt>
                <c:pt idx="950">
                  <c:v>0.1793192030456853</c:v>
                </c:pt>
                <c:pt idx="951">
                  <c:v>0.1793192030456853</c:v>
                </c:pt>
                <c:pt idx="952">
                  <c:v>0.1793192030456853</c:v>
                </c:pt>
                <c:pt idx="953">
                  <c:v>0.1793182030456853</c:v>
                </c:pt>
                <c:pt idx="954">
                  <c:v>0.1793162030456853</c:v>
                </c:pt>
                <c:pt idx="955">
                  <c:v>0.17931420304568529</c:v>
                </c:pt>
                <c:pt idx="956">
                  <c:v>0.17931120304568532</c:v>
                </c:pt>
                <c:pt idx="957">
                  <c:v>0.17930820304568529</c:v>
                </c:pt>
                <c:pt idx="958">
                  <c:v>0.17930520304568531</c:v>
                </c:pt>
                <c:pt idx="959">
                  <c:v>0.17930020304568531</c:v>
                </c:pt>
                <c:pt idx="960">
                  <c:v>0.1792962030456853</c:v>
                </c:pt>
                <c:pt idx="961">
                  <c:v>0.1792902030456853</c:v>
                </c:pt>
                <c:pt idx="962">
                  <c:v>0.17928420304568532</c:v>
                </c:pt>
                <c:pt idx="963">
                  <c:v>0.17927820304568531</c:v>
                </c:pt>
                <c:pt idx="964">
                  <c:v>0.17927120304568531</c:v>
                </c:pt>
                <c:pt idx="965">
                  <c:v>0.1792642030456853</c:v>
                </c:pt>
                <c:pt idx="966">
                  <c:v>0.17925620304568529</c:v>
                </c:pt>
                <c:pt idx="967">
                  <c:v>0.17924720304568531</c:v>
                </c:pt>
                <c:pt idx="968">
                  <c:v>0.1792382030456853</c:v>
                </c:pt>
                <c:pt idx="969">
                  <c:v>0.17922920304568529</c:v>
                </c:pt>
                <c:pt idx="970">
                  <c:v>0.17921820304568531</c:v>
                </c:pt>
                <c:pt idx="971">
                  <c:v>0.1792082030456853</c:v>
                </c:pt>
                <c:pt idx="972">
                  <c:v>0.17919720304568532</c:v>
                </c:pt>
                <c:pt idx="973">
                  <c:v>0.1791852030456853</c:v>
                </c:pt>
                <c:pt idx="974">
                  <c:v>0.17917320304568529</c:v>
                </c:pt>
                <c:pt idx="975">
                  <c:v>0.17916020304568531</c:v>
                </c:pt>
                <c:pt idx="976">
                  <c:v>0.17914720304568532</c:v>
                </c:pt>
                <c:pt idx="977">
                  <c:v>0.17913420304568531</c:v>
                </c:pt>
                <c:pt idx="978">
                  <c:v>0.17911920304568529</c:v>
                </c:pt>
                <c:pt idx="979">
                  <c:v>0.17910520304568531</c:v>
                </c:pt>
                <c:pt idx="980">
                  <c:v>0.17909020304568529</c:v>
                </c:pt>
                <c:pt idx="981">
                  <c:v>0.17907520304568531</c:v>
                </c:pt>
                <c:pt idx="982">
                  <c:v>0.17905920304568529</c:v>
                </c:pt>
                <c:pt idx="983">
                  <c:v>0.1790432030456853</c:v>
                </c:pt>
                <c:pt idx="984">
                  <c:v>0.17902620304568528</c:v>
                </c:pt>
                <c:pt idx="985">
                  <c:v>0.17900920304568529</c:v>
                </c:pt>
                <c:pt idx="986">
                  <c:v>0.17899220304568531</c:v>
                </c:pt>
                <c:pt idx="987">
                  <c:v>0.17897420304568529</c:v>
                </c:pt>
                <c:pt idx="988">
                  <c:v>0.17895620304568532</c:v>
                </c:pt>
                <c:pt idx="989">
                  <c:v>0.17893820304568531</c:v>
                </c:pt>
                <c:pt idx="990">
                  <c:v>0.17891920304568532</c:v>
                </c:pt>
                <c:pt idx="991">
                  <c:v>0.17890020304568532</c:v>
                </c:pt>
                <c:pt idx="992">
                  <c:v>0.17888120304568531</c:v>
                </c:pt>
                <c:pt idx="993">
                  <c:v>0.17886220304568529</c:v>
                </c:pt>
                <c:pt idx="994">
                  <c:v>0.17884220304568532</c:v>
                </c:pt>
                <c:pt idx="995">
                  <c:v>0.1788232030456853</c:v>
                </c:pt>
                <c:pt idx="996">
                  <c:v>0.17880320304568531</c:v>
                </c:pt>
                <c:pt idx="997">
                  <c:v>0.17878320304568529</c:v>
                </c:pt>
                <c:pt idx="998">
                  <c:v>0.1787632030456853</c:v>
                </c:pt>
                <c:pt idx="999">
                  <c:v>0.17874220304568531</c:v>
                </c:pt>
                <c:pt idx="1000">
                  <c:v>0.17872220304568531</c:v>
                </c:pt>
                <c:pt idx="1001">
                  <c:v>0.17870220304568529</c:v>
                </c:pt>
                <c:pt idx="1002">
                  <c:v>0.1786812030456853</c:v>
                </c:pt>
                <c:pt idx="1003">
                  <c:v>0.17866120304568531</c:v>
                </c:pt>
                <c:pt idx="1004">
                  <c:v>0.17864020304568529</c:v>
                </c:pt>
                <c:pt idx="1005">
                  <c:v>0.17862020304568532</c:v>
                </c:pt>
                <c:pt idx="1006">
                  <c:v>0.1786002030456853</c:v>
                </c:pt>
                <c:pt idx="1007">
                  <c:v>0.17858020304568531</c:v>
                </c:pt>
                <c:pt idx="1008">
                  <c:v>0.17856020304568532</c:v>
                </c:pt>
                <c:pt idx="1009">
                  <c:v>0.1785402030456853</c:v>
                </c:pt>
                <c:pt idx="1010">
                  <c:v>0.17852020304568531</c:v>
                </c:pt>
                <c:pt idx="1011">
                  <c:v>0.17850120304568529</c:v>
                </c:pt>
                <c:pt idx="1012">
                  <c:v>0.17848120304568532</c:v>
                </c:pt>
                <c:pt idx="1013">
                  <c:v>0.1784622030456853</c:v>
                </c:pt>
                <c:pt idx="1014">
                  <c:v>0.17844420304568531</c:v>
                </c:pt>
                <c:pt idx="1015">
                  <c:v>0.17842520304568532</c:v>
                </c:pt>
                <c:pt idx="1016">
                  <c:v>0.1784072030456853</c:v>
                </c:pt>
                <c:pt idx="1017">
                  <c:v>0.17838920304568529</c:v>
                </c:pt>
                <c:pt idx="1018">
                  <c:v>0.1783722030456853</c:v>
                </c:pt>
                <c:pt idx="1019">
                  <c:v>0.17835520304568531</c:v>
                </c:pt>
                <c:pt idx="1020">
                  <c:v>0.17833920304568529</c:v>
                </c:pt>
                <c:pt idx="1021">
                  <c:v>0.1783232030456853</c:v>
                </c:pt>
                <c:pt idx="1022">
                  <c:v>0.17830720304568531</c:v>
                </c:pt>
                <c:pt idx="1023">
                  <c:v>0.1782922030456853</c:v>
                </c:pt>
                <c:pt idx="1024">
                  <c:v>0.17827820304568531</c:v>
                </c:pt>
                <c:pt idx="1025">
                  <c:v>0.1782642030456853</c:v>
                </c:pt>
                <c:pt idx="1026">
                  <c:v>0.17825020304568528</c:v>
                </c:pt>
                <c:pt idx="1027">
                  <c:v>0.1782382030456853</c:v>
                </c:pt>
                <c:pt idx="1028">
                  <c:v>0.17822620304568532</c:v>
                </c:pt>
                <c:pt idx="1029">
                  <c:v>0.1782142030456853</c:v>
                </c:pt>
                <c:pt idx="1030">
                  <c:v>0.17820320304568532</c:v>
                </c:pt>
                <c:pt idx="1031">
                  <c:v>0.17819320304568531</c:v>
                </c:pt>
                <c:pt idx="1032">
                  <c:v>0.1781842030456853</c:v>
                </c:pt>
                <c:pt idx="1033">
                  <c:v>0.17817520304568529</c:v>
                </c:pt>
                <c:pt idx="1034">
                  <c:v>0.17816720304568529</c:v>
                </c:pt>
                <c:pt idx="1035">
                  <c:v>0.17816020304568531</c:v>
                </c:pt>
                <c:pt idx="1036">
                  <c:v>0.1781532030456853</c:v>
                </c:pt>
                <c:pt idx="1037">
                  <c:v>0.17814820304568529</c:v>
                </c:pt>
                <c:pt idx="1038">
                  <c:v>0.17814320304568532</c:v>
                </c:pt>
                <c:pt idx="1039">
                  <c:v>0.17813920304568531</c:v>
                </c:pt>
                <c:pt idx="1040">
                  <c:v>0.17813520304568531</c:v>
                </c:pt>
                <c:pt idx="1041">
                  <c:v>0.17813320304568531</c:v>
                </c:pt>
                <c:pt idx="1042">
                  <c:v>0.1781312030456853</c:v>
                </c:pt>
                <c:pt idx="1043">
                  <c:v>0.1781302030456853</c:v>
                </c:pt>
                <c:pt idx="1044">
                  <c:v>0.1781302030456853</c:v>
                </c:pt>
                <c:pt idx="1045">
                  <c:v>0.1781312030456853</c:v>
                </c:pt>
                <c:pt idx="1046">
                  <c:v>0.17813220304568531</c:v>
                </c:pt>
                <c:pt idx="1047">
                  <c:v>0.17813520304568531</c:v>
                </c:pt>
                <c:pt idx="1048">
                  <c:v>0.17813820304568528</c:v>
                </c:pt>
                <c:pt idx="1049">
                  <c:v>0.17814220304568529</c:v>
                </c:pt>
                <c:pt idx="1050">
                  <c:v>0.17814720304568532</c:v>
                </c:pt>
                <c:pt idx="1051">
                  <c:v>0.1781532030456853</c:v>
                </c:pt>
                <c:pt idx="1052">
                  <c:v>0.17816020304568531</c:v>
                </c:pt>
                <c:pt idx="1053">
                  <c:v>0.17816720304568529</c:v>
                </c:pt>
                <c:pt idx="1054">
                  <c:v>0.17817520304568529</c:v>
                </c:pt>
                <c:pt idx="1055">
                  <c:v>0.1781842030456853</c:v>
                </c:pt>
                <c:pt idx="1056">
                  <c:v>0.17819420304568528</c:v>
                </c:pt>
                <c:pt idx="1057">
                  <c:v>0.17820420304568529</c:v>
                </c:pt>
                <c:pt idx="1058">
                  <c:v>0.17821620304568531</c:v>
                </c:pt>
                <c:pt idx="1059">
                  <c:v>0.17822820304568532</c:v>
                </c:pt>
                <c:pt idx="1060">
                  <c:v>0.1782402030456853</c:v>
                </c:pt>
                <c:pt idx="1061">
                  <c:v>0.17825420304568529</c:v>
                </c:pt>
                <c:pt idx="1062">
                  <c:v>0.1782682030456853</c:v>
                </c:pt>
                <c:pt idx="1063">
                  <c:v>0.17828220304568532</c:v>
                </c:pt>
                <c:pt idx="1064">
                  <c:v>0.17829820304568531</c:v>
                </c:pt>
                <c:pt idx="1065">
                  <c:v>0.17831420304568529</c:v>
                </c:pt>
                <c:pt idx="1066">
                  <c:v>0.17833020304568531</c:v>
                </c:pt>
                <c:pt idx="1067">
                  <c:v>0.1783482030456853</c:v>
                </c:pt>
                <c:pt idx="1068">
                  <c:v>0.17836520304568532</c:v>
                </c:pt>
                <c:pt idx="1069">
                  <c:v>0.17838320304568531</c:v>
                </c:pt>
                <c:pt idx="1070">
                  <c:v>0.1784022030456853</c:v>
                </c:pt>
                <c:pt idx="1071">
                  <c:v>0.17842120304568532</c:v>
                </c:pt>
                <c:pt idx="1072">
                  <c:v>0.17844120304568531</c:v>
                </c:pt>
                <c:pt idx="1073">
                  <c:v>0.1784612030456853</c:v>
                </c:pt>
                <c:pt idx="1074">
                  <c:v>0.17848120304568532</c:v>
                </c:pt>
                <c:pt idx="1075">
                  <c:v>0.17850220304568531</c:v>
                </c:pt>
                <c:pt idx="1076">
                  <c:v>0.17852220304568531</c:v>
                </c:pt>
                <c:pt idx="1077">
                  <c:v>0.1785442030456853</c:v>
                </c:pt>
                <c:pt idx="1078">
                  <c:v>0.17856520304568529</c:v>
                </c:pt>
                <c:pt idx="1079">
                  <c:v>0.17858720304568532</c:v>
                </c:pt>
                <c:pt idx="1080">
                  <c:v>0.17860820304568531</c:v>
                </c:pt>
                <c:pt idx="1081">
                  <c:v>0.1786302030456853</c:v>
                </c:pt>
                <c:pt idx="1082">
                  <c:v>0.1786522030456853</c:v>
                </c:pt>
                <c:pt idx="1083">
                  <c:v>0.17867420304568532</c:v>
                </c:pt>
                <c:pt idx="1084">
                  <c:v>0.17869620304568529</c:v>
                </c:pt>
                <c:pt idx="1085">
                  <c:v>0.17871820304568531</c:v>
                </c:pt>
                <c:pt idx="1086">
                  <c:v>0.1787402030456853</c:v>
                </c:pt>
                <c:pt idx="1087">
                  <c:v>0.1787622030456853</c:v>
                </c:pt>
                <c:pt idx="1088">
                  <c:v>0.17878420304568532</c:v>
                </c:pt>
                <c:pt idx="1089">
                  <c:v>0.17880520304568531</c:v>
                </c:pt>
                <c:pt idx="1090">
                  <c:v>0.17882620304568531</c:v>
                </c:pt>
                <c:pt idx="1091">
                  <c:v>0.1788472030456853</c:v>
                </c:pt>
                <c:pt idx="1092">
                  <c:v>0.17886820304568529</c:v>
                </c:pt>
                <c:pt idx="1093">
                  <c:v>0.17888920304568529</c:v>
                </c:pt>
                <c:pt idx="1094">
                  <c:v>0.17890920304568531</c:v>
                </c:pt>
                <c:pt idx="1095">
                  <c:v>0.1789282030456853</c:v>
                </c:pt>
                <c:pt idx="1096">
                  <c:v>0.17894820304568532</c:v>
                </c:pt>
                <c:pt idx="1097">
                  <c:v>0.17896620304568531</c:v>
                </c:pt>
                <c:pt idx="1098">
                  <c:v>0.1789852030456853</c:v>
                </c:pt>
                <c:pt idx="1099">
                  <c:v>0.17900320304568529</c:v>
                </c:pt>
                <c:pt idx="1100">
                  <c:v>0.17902020304568531</c:v>
                </c:pt>
                <c:pt idx="1101">
                  <c:v>0.17903720304568532</c:v>
                </c:pt>
                <c:pt idx="1102">
                  <c:v>0.17905320304568531</c:v>
                </c:pt>
                <c:pt idx="1103">
                  <c:v>0.1790682030456853</c:v>
                </c:pt>
                <c:pt idx="1104">
                  <c:v>0.17908320304568531</c:v>
                </c:pt>
                <c:pt idx="1105">
                  <c:v>0.1790972030456853</c:v>
                </c:pt>
                <c:pt idx="1106">
                  <c:v>0.17911020304568531</c:v>
                </c:pt>
                <c:pt idx="1107">
                  <c:v>0.1791232030456853</c:v>
                </c:pt>
                <c:pt idx="1108">
                  <c:v>0.17913520304568531</c:v>
                </c:pt>
                <c:pt idx="1109">
                  <c:v>0.17914620304568529</c:v>
                </c:pt>
                <c:pt idx="1110">
                  <c:v>0.1791562030456853</c:v>
                </c:pt>
                <c:pt idx="1111">
                  <c:v>0.17916620304568531</c:v>
                </c:pt>
                <c:pt idx="1112">
                  <c:v>0.17917420304568532</c:v>
                </c:pt>
                <c:pt idx="1113">
                  <c:v>0.1791822030456853</c:v>
                </c:pt>
                <c:pt idx="1114">
                  <c:v>0.17918920304568531</c:v>
                </c:pt>
                <c:pt idx="1115">
                  <c:v>0.17919520304568531</c:v>
                </c:pt>
                <c:pt idx="1116">
                  <c:v>0.17920020304568529</c:v>
                </c:pt>
                <c:pt idx="1117">
                  <c:v>0.17920520304568532</c:v>
                </c:pt>
                <c:pt idx="1118">
                  <c:v>0.1792082030456853</c:v>
                </c:pt>
                <c:pt idx="1119">
                  <c:v>0.1792102030456853</c:v>
                </c:pt>
                <c:pt idx="1120">
                  <c:v>0.1792122030456853</c:v>
                </c:pt>
                <c:pt idx="1121">
                  <c:v>0.1792122030456853</c:v>
                </c:pt>
                <c:pt idx="1122">
                  <c:v>0.1792122030456853</c:v>
                </c:pt>
                <c:pt idx="1123">
                  <c:v>0.1792112030456853</c:v>
                </c:pt>
                <c:pt idx="1124">
                  <c:v>0.1792092030456853</c:v>
                </c:pt>
                <c:pt idx="1125">
                  <c:v>0.1792062030456853</c:v>
                </c:pt>
                <c:pt idx="1126">
                  <c:v>0.17920220304568529</c:v>
                </c:pt>
                <c:pt idx="1127">
                  <c:v>0.17919720304568532</c:v>
                </c:pt>
                <c:pt idx="1128">
                  <c:v>0.17919120304568531</c:v>
                </c:pt>
                <c:pt idx="1129">
                  <c:v>0.1791852030456853</c:v>
                </c:pt>
                <c:pt idx="1130">
                  <c:v>0.1791772030456853</c:v>
                </c:pt>
                <c:pt idx="1131">
                  <c:v>0.17916920304568529</c:v>
                </c:pt>
                <c:pt idx="1132">
                  <c:v>0.17915920304568531</c:v>
                </c:pt>
                <c:pt idx="1133">
                  <c:v>0.17914920304568532</c:v>
                </c:pt>
                <c:pt idx="1134">
                  <c:v>0.17913920304568531</c:v>
                </c:pt>
                <c:pt idx="1135">
                  <c:v>0.1791272030456853</c:v>
                </c:pt>
                <c:pt idx="1136">
                  <c:v>0.17911520304568529</c:v>
                </c:pt>
                <c:pt idx="1137">
                  <c:v>0.1791012030456853</c:v>
                </c:pt>
                <c:pt idx="1138">
                  <c:v>0.17908820304568529</c:v>
                </c:pt>
                <c:pt idx="1139">
                  <c:v>0.1790732030456853</c:v>
                </c:pt>
                <c:pt idx="1140">
                  <c:v>0.17905820304568532</c:v>
                </c:pt>
                <c:pt idx="1141">
                  <c:v>0.1790422030456853</c:v>
                </c:pt>
                <c:pt idx="1142">
                  <c:v>0.17902520304568531</c:v>
                </c:pt>
                <c:pt idx="1143">
                  <c:v>0.17900820304568532</c:v>
                </c:pt>
                <c:pt idx="1144">
                  <c:v>0.1789912030456853</c:v>
                </c:pt>
                <c:pt idx="1145">
                  <c:v>0.17897220304568529</c:v>
                </c:pt>
                <c:pt idx="1146">
                  <c:v>0.17895420304568532</c:v>
                </c:pt>
                <c:pt idx="1147">
                  <c:v>0.1789352030456853</c:v>
                </c:pt>
                <c:pt idx="1148">
                  <c:v>0.17891520304568531</c:v>
                </c:pt>
                <c:pt idx="1149">
                  <c:v>0.17889520304568529</c:v>
                </c:pt>
                <c:pt idx="1150">
                  <c:v>0.1788752030456853</c:v>
                </c:pt>
                <c:pt idx="1151">
                  <c:v>0.17885420304568531</c:v>
                </c:pt>
                <c:pt idx="1152">
                  <c:v>0.17883320304568529</c:v>
                </c:pt>
                <c:pt idx="1153">
                  <c:v>0.17881220304568529</c:v>
                </c:pt>
                <c:pt idx="1154">
                  <c:v>0.1787902030456853</c:v>
                </c:pt>
                <c:pt idx="1155">
                  <c:v>0.1787682030456853</c:v>
                </c:pt>
                <c:pt idx="1156">
                  <c:v>0.17874720304568531</c:v>
                </c:pt>
                <c:pt idx="1157">
                  <c:v>0.17872520304568529</c:v>
                </c:pt>
                <c:pt idx="1158">
                  <c:v>0.17870320304568532</c:v>
                </c:pt>
                <c:pt idx="1159">
                  <c:v>0.1786812030456853</c:v>
                </c:pt>
                <c:pt idx="1160">
                  <c:v>0.17865920304568531</c:v>
                </c:pt>
                <c:pt idx="1161">
                  <c:v>0.17863720304568531</c:v>
                </c:pt>
                <c:pt idx="1162">
                  <c:v>0.17861520304568529</c:v>
                </c:pt>
                <c:pt idx="1163">
                  <c:v>0.17859320304568532</c:v>
                </c:pt>
                <c:pt idx="1164">
                  <c:v>0.1785712030456853</c:v>
                </c:pt>
                <c:pt idx="1165">
                  <c:v>0.17855020304568531</c:v>
                </c:pt>
                <c:pt idx="1166">
                  <c:v>0.17852820304568529</c:v>
                </c:pt>
                <c:pt idx="1167">
                  <c:v>0.17850720304568529</c:v>
                </c:pt>
                <c:pt idx="1168">
                  <c:v>0.1784872030456853</c:v>
                </c:pt>
                <c:pt idx="1169">
                  <c:v>0.17846620304568531</c:v>
                </c:pt>
                <c:pt idx="1170">
                  <c:v>0.17844620304568531</c:v>
                </c:pt>
                <c:pt idx="1171">
                  <c:v>0.17842720304568532</c:v>
                </c:pt>
                <c:pt idx="1172">
                  <c:v>0.1784072030456853</c:v>
                </c:pt>
                <c:pt idx="1173">
                  <c:v>0.17838820304568531</c:v>
                </c:pt>
                <c:pt idx="1174">
                  <c:v>0.17837020304568529</c:v>
                </c:pt>
                <c:pt idx="1175">
                  <c:v>0.1783522030456853</c:v>
                </c:pt>
                <c:pt idx="1176">
                  <c:v>0.17833520304568529</c:v>
                </c:pt>
                <c:pt idx="1177">
                  <c:v>0.1783182030456853</c:v>
                </c:pt>
                <c:pt idx="1178">
                  <c:v>0.17830220304568531</c:v>
                </c:pt>
                <c:pt idx="1179">
                  <c:v>0.17828720304568529</c:v>
                </c:pt>
                <c:pt idx="1180">
                  <c:v>0.17827220304568531</c:v>
                </c:pt>
                <c:pt idx="1181">
                  <c:v>0.17825820304568529</c:v>
                </c:pt>
                <c:pt idx="1182">
                  <c:v>0.17824420304568531</c:v>
                </c:pt>
                <c:pt idx="1183">
                  <c:v>0.17823120304568529</c:v>
                </c:pt>
                <c:pt idx="1184">
                  <c:v>0.17821920304568531</c:v>
                </c:pt>
                <c:pt idx="1185">
                  <c:v>0.1782082030456853</c:v>
                </c:pt>
                <c:pt idx="1186">
                  <c:v>0.17819720304568532</c:v>
                </c:pt>
                <c:pt idx="1187">
                  <c:v>0.17818720304568531</c:v>
                </c:pt>
                <c:pt idx="1188">
                  <c:v>0.17817820304568532</c:v>
                </c:pt>
                <c:pt idx="1189">
                  <c:v>0.17817020304568532</c:v>
                </c:pt>
                <c:pt idx="1190">
                  <c:v>0.17816220304568531</c:v>
                </c:pt>
                <c:pt idx="1191">
                  <c:v>0.1781562030456853</c:v>
                </c:pt>
                <c:pt idx="1192">
                  <c:v>0.1781502030456853</c:v>
                </c:pt>
                <c:pt idx="1193">
                  <c:v>0.17814520304568532</c:v>
                </c:pt>
                <c:pt idx="1194">
                  <c:v>0.17814120304568531</c:v>
                </c:pt>
                <c:pt idx="1195">
                  <c:v>0.17813720304568531</c:v>
                </c:pt>
                <c:pt idx="1196">
                  <c:v>0.17813520304568531</c:v>
                </c:pt>
                <c:pt idx="1197">
                  <c:v>0.17813320304568531</c:v>
                </c:pt>
                <c:pt idx="1198">
                  <c:v>0.17813320304568531</c:v>
                </c:pt>
                <c:pt idx="1199">
                  <c:v>0.17813320304568531</c:v>
                </c:pt>
                <c:pt idx="1200">
                  <c:v>0.17813420304568531</c:v>
                </c:pt>
                <c:pt idx="1201">
                  <c:v>0.17813520304568531</c:v>
                </c:pt>
                <c:pt idx="1202">
                  <c:v>0.17813820304568528</c:v>
                </c:pt>
                <c:pt idx="1203">
                  <c:v>0.17814120304568531</c:v>
                </c:pt>
                <c:pt idx="1204">
                  <c:v>0.17814520304568532</c:v>
                </c:pt>
                <c:pt idx="1205">
                  <c:v>0.1781502030456853</c:v>
                </c:pt>
                <c:pt idx="1206">
                  <c:v>0.1781562030456853</c:v>
                </c:pt>
                <c:pt idx="1207">
                  <c:v>0.17816320304568531</c:v>
                </c:pt>
                <c:pt idx="1208">
                  <c:v>0.17817020304568532</c:v>
                </c:pt>
                <c:pt idx="1209">
                  <c:v>0.17817820304568532</c:v>
                </c:pt>
                <c:pt idx="1210">
                  <c:v>0.17818720304568531</c:v>
                </c:pt>
                <c:pt idx="1211">
                  <c:v>0.17819720304568532</c:v>
                </c:pt>
                <c:pt idx="1212">
                  <c:v>0.1782072030456853</c:v>
                </c:pt>
                <c:pt idx="1213">
                  <c:v>0.17821820304568531</c:v>
                </c:pt>
                <c:pt idx="1214">
                  <c:v>0.17823020304568532</c:v>
                </c:pt>
                <c:pt idx="1215">
                  <c:v>0.1782422030456853</c:v>
                </c:pt>
                <c:pt idx="1216">
                  <c:v>0.17825520304568532</c:v>
                </c:pt>
                <c:pt idx="1217">
                  <c:v>0.1782682030456853</c:v>
                </c:pt>
                <c:pt idx="1218">
                  <c:v>0.17828320304568529</c:v>
                </c:pt>
                <c:pt idx="1219">
                  <c:v>0.1782972030456853</c:v>
                </c:pt>
                <c:pt idx="1220">
                  <c:v>0.17831320304568532</c:v>
                </c:pt>
                <c:pt idx="1221">
                  <c:v>0.17832820304568531</c:v>
                </c:pt>
                <c:pt idx="1222">
                  <c:v>0.1783452030456853</c:v>
                </c:pt>
                <c:pt idx="1223">
                  <c:v>0.17836120304568531</c:v>
                </c:pt>
                <c:pt idx="1224">
                  <c:v>0.1783782030456853</c:v>
                </c:pt>
                <c:pt idx="1225">
                  <c:v>0.17839620304568532</c:v>
                </c:pt>
                <c:pt idx="1226">
                  <c:v>0.17841420304568531</c:v>
                </c:pt>
                <c:pt idx="1227">
                  <c:v>0.1784322030456853</c:v>
                </c:pt>
                <c:pt idx="1228">
                  <c:v>0.17845120304568529</c:v>
                </c:pt>
                <c:pt idx="1229">
                  <c:v>0.17847020304568531</c:v>
                </c:pt>
                <c:pt idx="1230">
                  <c:v>0.1784892030456853</c:v>
                </c:pt>
                <c:pt idx="1231">
                  <c:v>0.17850920304568529</c:v>
                </c:pt>
                <c:pt idx="1232">
                  <c:v>0.17852920304568531</c:v>
                </c:pt>
                <c:pt idx="1233">
                  <c:v>0.17854920304568531</c:v>
                </c:pt>
                <c:pt idx="1234">
                  <c:v>0.1785692030456853</c:v>
                </c:pt>
                <c:pt idx="1235">
                  <c:v>0.17858920304568532</c:v>
                </c:pt>
                <c:pt idx="1236">
                  <c:v>0.17860920304568531</c:v>
                </c:pt>
                <c:pt idx="1237">
                  <c:v>0.1786302030456853</c:v>
                </c:pt>
                <c:pt idx="1238">
                  <c:v>0.1786502030456853</c:v>
                </c:pt>
                <c:pt idx="1239">
                  <c:v>0.17867120304568529</c:v>
                </c:pt>
                <c:pt idx="1240">
                  <c:v>0.17869220304568531</c:v>
                </c:pt>
                <c:pt idx="1241">
                  <c:v>0.1787122030456853</c:v>
                </c:pt>
                <c:pt idx="1242">
                  <c:v>0.1787332030456853</c:v>
                </c:pt>
                <c:pt idx="1243">
                  <c:v>0.17875320304568532</c:v>
                </c:pt>
                <c:pt idx="1244">
                  <c:v>0.17877420304568531</c:v>
                </c:pt>
                <c:pt idx="1245">
                  <c:v>0.1787942030456853</c:v>
                </c:pt>
                <c:pt idx="1246">
                  <c:v>0.17881420304568529</c:v>
                </c:pt>
                <c:pt idx="1247">
                  <c:v>0.17883420304568531</c:v>
                </c:pt>
                <c:pt idx="1248">
                  <c:v>0.17885420304568531</c:v>
                </c:pt>
                <c:pt idx="1249">
                  <c:v>0.1788732030456853</c:v>
                </c:pt>
                <c:pt idx="1250">
                  <c:v>0.17889320304568529</c:v>
                </c:pt>
                <c:pt idx="1251">
                  <c:v>0.17891220304568531</c:v>
                </c:pt>
                <c:pt idx="1252">
                  <c:v>0.1789312030456853</c:v>
                </c:pt>
                <c:pt idx="1253">
                  <c:v>0.17894920304568529</c:v>
                </c:pt>
                <c:pt idx="1254">
                  <c:v>0.17896720304568531</c:v>
                </c:pt>
                <c:pt idx="1255">
                  <c:v>0.1789852030456853</c:v>
                </c:pt>
                <c:pt idx="1256">
                  <c:v>0.17900320304568529</c:v>
                </c:pt>
                <c:pt idx="1257">
                  <c:v>0.17902020304568531</c:v>
                </c:pt>
                <c:pt idx="1258">
                  <c:v>0.17903720304568532</c:v>
                </c:pt>
                <c:pt idx="1259">
                  <c:v>0.17905320304568531</c:v>
                </c:pt>
                <c:pt idx="1260">
                  <c:v>0.1790692030456853</c:v>
                </c:pt>
                <c:pt idx="1261">
                  <c:v>0.17908420304568529</c:v>
                </c:pt>
                <c:pt idx="1262">
                  <c:v>0.1791002030456853</c:v>
                </c:pt>
                <c:pt idx="1263">
                  <c:v>0.17911420304568532</c:v>
                </c:pt>
                <c:pt idx="1264">
                  <c:v>0.1791282030456853</c:v>
                </c:pt>
                <c:pt idx="1265">
                  <c:v>0.17914220304568529</c:v>
                </c:pt>
                <c:pt idx="1266">
                  <c:v>0.1791552030456853</c:v>
                </c:pt>
                <c:pt idx="1267">
                  <c:v>0.17916820304568531</c:v>
                </c:pt>
                <c:pt idx="1268">
                  <c:v>0.1791802030456853</c:v>
                </c:pt>
                <c:pt idx="1269">
                  <c:v>0.17919220304568531</c:v>
                </c:pt>
                <c:pt idx="1270">
                  <c:v>0.17920320304568532</c:v>
                </c:pt>
                <c:pt idx="1271">
                  <c:v>0.1792132030456853</c:v>
                </c:pt>
                <c:pt idx="1272">
                  <c:v>0.17922320304568529</c:v>
                </c:pt>
                <c:pt idx="1273">
                  <c:v>0.1792332030456853</c:v>
                </c:pt>
                <c:pt idx="1274">
                  <c:v>0.17924220304568531</c:v>
                </c:pt>
                <c:pt idx="1275">
                  <c:v>0.17925020304568529</c:v>
                </c:pt>
                <c:pt idx="1276">
                  <c:v>0.17925820304568529</c:v>
                </c:pt>
                <c:pt idx="1277">
                  <c:v>0.1792652030456853</c:v>
                </c:pt>
                <c:pt idx="1278">
                  <c:v>0.17927220304568531</c:v>
                </c:pt>
                <c:pt idx="1279">
                  <c:v>0.17927820304568531</c:v>
                </c:pt>
                <c:pt idx="1280">
                  <c:v>0.17928420304568532</c:v>
                </c:pt>
                <c:pt idx="1281">
                  <c:v>0.17928820304568532</c:v>
                </c:pt>
                <c:pt idx="1282">
                  <c:v>0.1792932030456853</c:v>
                </c:pt>
                <c:pt idx="1283">
                  <c:v>0.1792972030456853</c:v>
                </c:pt>
                <c:pt idx="1284">
                  <c:v>0.17930020304568531</c:v>
                </c:pt>
                <c:pt idx="1285">
                  <c:v>0.17930320304568531</c:v>
                </c:pt>
                <c:pt idx="1286">
                  <c:v>0.17930520304568531</c:v>
                </c:pt>
                <c:pt idx="1287">
                  <c:v>0.17930620304568529</c:v>
                </c:pt>
                <c:pt idx="1288">
                  <c:v>0.17930820304568529</c:v>
                </c:pt>
                <c:pt idx="1289">
                  <c:v>0.17930820304568529</c:v>
                </c:pt>
                <c:pt idx="1290">
                  <c:v>0.17930820304568529</c:v>
                </c:pt>
                <c:pt idx="1291">
                  <c:v>0.17930720304568531</c:v>
                </c:pt>
                <c:pt idx="1292">
                  <c:v>0.17930620304568529</c:v>
                </c:pt>
                <c:pt idx="1293">
                  <c:v>0.17930520304568531</c:v>
                </c:pt>
                <c:pt idx="1294">
                  <c:v>0.17930220304568531</c:v>
                </c:pt>
                <c:pt idx="1295">
                  <c:v>0.17930020304568531</c:v>
                </c:pt>
                <c:pt idx="1296">
                  <c:v>0.1792972030456853</c:v>
                </c:pt>
                <c:pt idx="1297">
                  <c:v>0.1792932030456853</c:v>
                </c:pt>
                <c:pt idx="1298">
                  <c:v>0.1792892030456853</c:v>
                </c:pt>
                <c:pt idx="1299">
                  <c:v>0.17928420304568532</c:v>
                </c:pt>
                <c:pt idx="1300">
                  <c:v>0.17927920304568529</c:v>
                </c:pt>
                <c:pt idx="1301">
                  <c:v>0.17927320304568531</c:v>
                </c:pt>
                <c:pt idx="1302">
                  <c:v>0.1792672030456853</c:v>
                </c:pt>
                <c:pt idx="1303">
                  <c:v>0.17926120304568532</c:v>
                </c:pt>
                <c:pt idx="1304">
                  <c:v>0.17925420304568529</c:v>
                </c:pt>
                <c:pt idx="1305">
                  <c:v>0.17924620304568531</c:v>
                </c:pt>
                <c:pt idx="1306">
                  <c:v>0.1792392030456853</c:v>
                </c:pt>
                <c:pt idx="1307">
                  <c:v>0.17923020304568532</c:v>
                </c:pt>
                <c:pt idx="1308">
                  <c:v>0.17922220304568531</c:v>
                </c:pt>
                <c:pt idx="1309">
                  <c:v>0.1792132030456853</c:v>
                </c:pt>
                <c:pt idx="1310">
                  <c:v>0.17920320304568532</c:v>
                </c:pt>
                <c:pt idx="1311">
                  <c:v>0.17919420304568529</c:v>
                </c:pt>
                <c:pt idx="1312">
                  <c:v>0.1791842030456853</c:v>
                </c:pt>
                <c:pt idx="1313">
                  <c:v>0.17917320304568529</c:v>
                </c:pt>
                <c:pt idx="1314">
                  <c:v>0.17916220304568531</c:v>
                </c:pt>
                <c:pt idx="1315">
                  <c:v>0.1791512030456853</c:v>
                </c:pt>
                <c:pt idx="1316">
                  <c:v>0.17914020304568529</c:v>
                </c:pt>
                <c:pt idx="1317">
                  <c:v>0.1791282030456853</c:v>
                </c:pt>
                <c:pt idx="1318">
                  <c:v>0.17911620304568532</c:v>
                </c:pt>
                <c:pt idx="1319">
                  <c:v>0.17910420304568531</c:v>
                </c:pt>
                <c:pt idx="1320">
                  <c:v>0.17909220304568529</c:v>
                </c:pt>
                <c:pt idx="1321">
                  <c:v>0.17907920304568531</c:v>
                </c:pt>
                <c:pt idx="1322">
                  <c:v>0.17906620304568532</c:v>
                </c:pt>
                <c:pt idx="1323">
                  <c:v>0.17905220304568531</c:v>
                </c:pt>
                <c:pt idx="1324">
                  <c:v>0.17903920304568532</c:v>
                </c:pt>
                <c:pt idx="1325">
                  <c:v>0.17902520304568531</c:v>
                </c:pt>
                <c:pt idx="1326">
                  <c:v>0.1790112030456853</c:v>
                </c:pt>
                <c:pt idx="1327">
                  <c:v>0.17899720304568531</c:v>
                </c:pt>
                <c:pt idx="1328">
                  <c:v>0.17898320304568532</c:v>
                </c:pt>
                <c:pt idx="1329">
                  <c:v>0.17896820304568531</c:v>
                </c:pt>
                <c:pt idx="1330">
                  <c:v>0.17895420304568532</c:v>
                </c:pt>
                <c:pt idx="1331">
                  <c:v>0.17893920304568531</c:v>
                </c:pt>
                <c:pt idx="1332">
                  <c:v>0.17892420304568529</c:v>
                </c:pt>
                <c:pt idx="1333">
                  <c:v>0.17890920304568531</c:v>
                </c:pt>
                <c:pt idx="1334">
                  <c:v>0.17889420304568532</c:v>
                </c:pt>
                <c:pt idx="1335">
                  <c:v>0.1788792030456853</c:v>
                </c:pt>
                <c:pt idx="1336">
                  <c:v>0.17886320304568532</c:v>
                </c:pt>
                <c:pt idx="1337">
                  <c:v>0.1788482030456853</c:v>
                </c:pt>
                <c:pt idx="1338">
                  <c:v>0.17883220304568531</c:v>
                </c:pt>
                <c:pt idx="1339">
                  <c:v>0.17881720304568532</c:v>
                </c:pt>
                <c:pt idx="1340">
                  <c:v>0.17880120304568531</c:v>
                </c:pt>
                <c:pt idx="1341">
                  <c:v>0.17878520304568529</c:v>
                </c:pt>
                <c:pt idx="1342">
                  <c:v>0.1787692030456853</c:v>
                </c:pt>
                <c:pt idx="1343">
                  <c:v>0.17875320304568532</c:v>
                </c:pt>
                <c:pt idx="1344">
                  <c:v>0.1787372030456853</c:v>
                </c:pt>
                <c:pt idx="1345">
                  <c:v>0.17872120304568528</c:v>
                </c:pt>
                <c:pt idx="1346">
                  <c:v>0.1787062030456853</c:v>
                </c:pt>
                <c:pt idx="1347">
                  <c:v>0.17869020304568531</c:v>
                </c:pt>
                <c:pt idx="1348">
                  <c:v>0.17867420304568532</c:v>
                </c:pt>
                <c:pt idx="1349">
                  <c:v>0.1786582030456853</c:v>
                </c:pt>
                <c:pt idx="1350">
                  <c:v>0.17864220304568529</c:v>
                </c:pt>
                <c:pt idx="1351">
                  <c:v>0.1786262030456853</c:v>
                </c:pt>
                <c:pt idx="1352">
                  <c:v>0.17861020304568531</c:v>
                </c:pt>
                <c:pt idx="1353">
                  <c:v>0.1785942030456853</c:v>
                </c:pt>
                <c:pt idx="1354">
                  <c:v>0.17857820304568531</c:v>
                </c:pt>
                <c:pt idx="1355">
                  <c:v>0.17856220304568532</c:v>
                </c:pt>
                <c:pt idx="1356">
                  <c:v>0.1785462030456853</c:v>
                </c:pt>
                <c:pt idx="1357">
                  <c:v>0.17853120304568532</c:v>
                </c:pt>
                <c:pt idx="1358">
                  <c:v>0.1785152030456853</c:v>
                </c:pt>
                <c:pt idx="1359">
                  <c:v>0.17850020304568531</c:v>
                </c:pt>
                <c:pt idx="1360">
                  <c:v>0.1784842030456853</c:v>
                </c:pt>
                <c:pt idx="1361">
                  <c:v>0.17846920304568531</c:v>
                </c:pt>
                <c:pt idx="1362">
                  <c:v>0.17845320304568529</c:v>
                </c:pt>
                <c:pt idx="1363">
                  <c:v>0.17843820304568531</c:v>
                </c:pt>
                <c:pt idx="1364">
                  <c:v>0.17842320304568532</c:v>
                </c:pt>
                <c:pt idx="1365">
                  <c:v>0.1784082030456853</c:v>
                </c:pt>
                <c:pt idx="1366">
                  <c:v>0.17839320304568529</c:v>
                </c:pt>
                <c:pt idx="1367">
                  <c:v>0.1783782030456853</c:v>
                </c:pt>
                <c:pt idx="1368">
                  <c:v>0.17836320304568531</c:v>
                </c:pt>
                <c:pt idx="1369">
                  <c:v>0.1783482030456853</c:v>
                </c:pt>
                <c:pt idx="1370">
                  <c:v>0.17833420304568531</c:v>
                </c:pt>
                <c:pt idx="1371">
                  <c:v>0.1783192030456853</c:v>
                </c:pt>
                <c:pt idx="1372">
                  <c:v>0.17830520304568531</c:v>
                </c:pt>
                <c:pt idx="1373">
                  <c:v>0.1782912030456853</c:v>
                </c:pt>
                <c:pt idx="1374">
                  <c:v>0.17827720304568528</c:v>
                </c:pt>
                <c:pt idx="1375">
                  <c:v>0.1782632030456853</c:v>
                </c:pt>
                <c:pt idx="1376">
                  <c:v>0.17824920304568531</c:v>
                </c:pt>
                <c:pt idx="1377">
                  <c:v>0.1782362030456853</c:v>
                </c:pt>
                <c:pt idx="1378">
                  <c:v>0.17822220304568531</c:v>
                </c:pt>
                <c:pt idx="1379">
                  <c:v>0.1782092030456853</c:v>
                </c:pt>
                <c:pt idx="1380">
                  <c:v>0.17819620304568529</c:v>
                </c:pt>
                <c:pt idx="1381">
                  <c:v>0.1781832030456853</c:v>
                </c:pt>
                <c:pt idx="1382">
                  <c:v>0.17817020304568532</c:v>
                </c:pt>
                <c:pt idx="1383">
                  <c:v>0.1781572030456853</c:v>
                </c:pt>
                <c:pt idx="1384">
                  <c:v>0.17814420304568529</c:v>
                </c:pt>
                <c:pt idx="1385">
                  <c:v>0.17813220304568531</c:v>
                </c:pt>
                <c:pt idx="1386">
                  <c:v>0.17812020304568532</c:v>
                </c:pt>
                <c:pt idx="1387">
                  <c:v>0.17810820304568531</c:v>
                </c:pt>
                <c:pt idx="1388">
                  <c:v>0.1780962030456853</c:v>
                </c:pt>
                <c:pt idx="1389">
                  <c:v>0.17808420304568529</c:v>
                </c:pt>
                <c:pt idx="1390">
                  <c:v>0.1780722030456853</c:v>
                </c:pt>
                <c:pt idx="1391">
                  <c:v>0.17806120304568529</c:v>
                </c:pt>
                <c:pt idx="1392">
                  <c:v>0.17805020304568531</c:v>
                </c:pt>
                <c:pt idx="1393">
                  <c:v>0.17803920304568532</c:v>
                </c:pt>
                <c:pt idx="1394">
                  <c:v>0.17802820304568528</c:v>
                </c:pt>
                <c:pt idx="1395">
                  <c:v>0.1780172030456853</c:v>
                </c:pt>
                <c:pt idx="1396">
                  <c:v>0.17800620304568532</c:v>
                </c:pt>
                <c:pt idx="1397">
                  <c:v>0.17799620304568531</c:v>
                </c:pt>
                <c:pt idx="1398">
                  <c:v>0.1779862030456853</c:v>
                </c:pt>
                <c:pt idx="1399">
                  <c:v>0.17797620304568529</c:v>
                </c:pt>
                <c:pt idx="1400">
                  <c:v>0.17796620304568531</c:v>
                </c:pt>
                <c:pt idx="1401">
                  <c:v>0.17795620304568532</c:v>
                </c:pt>
                <c:pt idx="1402">
                  <c:v>0.17794720304568529</c:v>
                </c:pt>
                <c:pt idx="1403">
                  <c:v>0.17793820304568531</c:v>
                </c:pt>
                <c:pt idx="1404">
                  <c:v>0.1779282030456853</c:v>
                </c:pt>
                <c:pt idx="1405">
                  <c:v>0.17791920304568531</c:v>
                </c:pt>
                <c:pt idx="1406">
                  <c:v>0.17791120304568531</c:v>
                </c:pt>
                <c:pt idx="1407">
                  <c:v>0.1779022030456853</c:v>
                </c:pt>
                <c:pt idx="1408">
                  <c:v>0.17789420304568532</c:v>
                </c:pt>
                <c:pt idx="1409">
                  <c:v>0.17788620304568531</c:v>
                </c:pt>
                <c:pt idx="1410">
                  <c:v>0.1778782030456853</c:v>
                </c:pt>
                <c:pt idx="1411">
                  <c:v>0.17787020304568529</c:v>
                </c:pt>
                <c:pt idx="1412">
                  <c:v>0.17786220304568529</c:v>
                </c:pt>
                <c:pt idx="1413">
                  <c:v>0.17785520304568531</c:v>
                </c:pt>
                <c:pt idx="1414">
                  <c:v>0.1778472030456853</c:v>
                </c:pt>
                <c:pt idx="1415">
                  <c:v>0.17784020304568532</c:v>
                </c:pt>
                <c:pt idx="1416">
                  <c:v>0.17783320304568528</c:v>
                </c:pt>
                <c:pt idx="1417">
                  <c:v>0.17782720304568531</c:v>
                </c:pt>
                <c:pt idx="1418">
                  <c:v>0.1778202030456853</c:v>
                </c:pt>
                <c:pt idx="1419">
                  <c:v>0.17781420304568529</c:v>
                </c:pt>
                <c:pt idx="1420">
                  <c:v>0.17780720304568531</c:v>
                </c:pt>
                <c:pt idx="1421">
                  <c:v>0.17780120304568531</c:v>
                </c:pt>
                <c:pt idx="1422">
                  <c:v>0.1777962030456853</c:v>
                </c:pt>
                <c:pt idx="1423">
                  <c:v>0.17779020304568532</c:v>
                </c:pt>
                <c:pt idx="1424">
                  <c:v>0.17778520304568529</c:v>
                </c:pt>
                <c:pt idx="1425">
                  <c:v>0.17777920304568529</c:v>
                </c:pt>
                <c:pt idx="1426">
                  <c:v>0.17777420304568531</c:v>
                </c:pt>
                <c:pt idx="1427">
                  <c:v>0.1777692030456853</c:v>
                </c:pt>
                <c:pt idx="1428">
                  <c:v>0.1777652030456853</c:v>
                </c:pt>
                <c:pt idx="1429">
                  <c:v>0.17776020304568529</c:v>
                </c:pt>
                <c:pt idx="1430">
                  <c:v>0.17775620304568529</c:v>
                </c:pt>
                <c:pt idx="1431">
                  <c:v>0.17775220304568529</c:v>
                </c:pt>
                <c:pt idx="1432">
                  <c:v>0.17774820304568531</c:v>
                </c:pt>
                <c:pt idx="1433">
                  <c:v>0.17774420304568531</c:v>
                </c:pt>
                <c:pt idx="1434">
                  <c:v>0.1777402030456853</c:v>
                </c:pt>
                <c:pt idx="1435">
                  <c:v>0.1777372030456853</c:v>
                </c:pt>
                <c:pt idx="1436">
                  <c:v>0.17773420304568532</c:v>
                </c:pt>
                <c:pt idx="1437">
                  <c:v>0.17773120304568529</c:v>
                </c:pt>
                <c:pt idx="1438">
                  <c:v>0.17772820304568532</c:v>
                </c:pt>
                <c:pt idx="1439">
                  <c:v>0.17772520304568529</c:v>
                </c:pt>
                <c:pt idx="1440">
                  <c:v>0.17772220304568531</c:v>
                </c:pt>
                <c:pt idx="1441">
                  <c:v>0.17772020304568531</c:v>
                </c:pt>
                <c:pt idx="1442">
                  <c:v>0.17771820304568531</c:v>
                </c:pt>
                <c:pt idx="1443">
                  <c:v>0.17771620304568531</c:v>
                </c:pt>
                <c:pt idx="1444">
                  <c:v>0.1777142030456853</c:v>
                </c:pt>
                <c:pt idx="1445">
                  <c:v>0.1777132030456853</c:v>
                </c:pt>
                <c:pt idx="1446">
                  <c:v>0.1777112030456853</c:v>
                </c:pt>
                <c:pt idx="1447">
                  <c:v>0.1777102030456853</c:v>
                </c:pt>
                <c:pt idx="1448">
                  <c:v>0.1777092030456853</c:v>
                </c:pt>
                <c:pt idx="1449">
                  <c:v>0.1777082030456853</c:v>
                </c:pt>
                <c:pt idx="1450">
                  <c:v>0.17770720304568532</c:v>
                </c:pt>
                <c:pt idx="1451">
                  <c:v>0.1777062030456853</c:v>
                </c:pt>
                <c:pt idx="1452">
                  <c:v>0.1777062030456853</c:v>
                </c:pt>
                <c:pt idx="1453">
                  <c:v>0.1777062030456853</c:v>
                </c:pt>
                <c:pt idx="1454">
                  <c:v>0.1777062030456853</c:v>
                </c:pt>
                <c:pt idx="1455">
                  <c:v>0.1777062030456853</c:v>
                </c:pt>
                <c:pt idx="1456">
                  <c:v>0.1777062030456853</c:v>
                </c:pt>
                <c:pt idx="1457">
                  <c:v>0.17770720304568532</c:v>
                </c:pt>
                <c:pt idx="1458">
                  <c:v>0.17770720304568532</c:v>
                </c:pt>
                <c:pt idx="1459">
                  <c:v>0.1777082030456853</c:v>
                </c:pt>
                <c:pt idx="1460">
                  <c:v>0.1777092030456853</c:v>
                </c:pt>
                <c:pt idx="1461">
                  <c:v>0.1777102030456853</c:v>
                </c:pt>
                <c:pt idx="1462">
                  <c:v>0.1777122030456853</c:v>
                </c:pt>
                <c:pt idx="1463">
                  <c:v>0.1777132030456853</c:v>
                </c:pt>
                <c:pt idx="1464">
                  <c:v>0.1777152030456853</c:v>
                </c:pt>
                <c:pt idx="1465">
                  <c:v>0.17771720304568531</c:v>
                </c:pt>
                <c:pt idx="1466">
                  <c:v>0.1777192030456853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chrodinger!$S$459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S$460:$S$4895</c:f>
              <c:numCache>
                <c:formatCode>General</c:formatCode>
                <c:ptCount val="4436"/>
                <c:pt idx="217">
                  <c:v>0.3634670050761421</c:v>
                </c:pt>
                <c:pt idx="218">
                  <c:v>0.3634670050761421</c:v>
                </c:pt>
                <c:pt idx="219">
                  <c:v>0.3634670050761421</c:v>
                </c:pt>
                <c:pt idx="220">
                  <c:v>0.3634670050761421</c:v>
                </c:pt>
                <c:pt idx="221">
                  <c:v>0.3634670050761421</c:v>
                </c:pt>
                <c:pt idx="222">
                  <c:v>0.36346800507614208</c:v>
                </c:pt>
                <c:pt idx="223">
                  <c:v>0.36346800507614208</c:v>
                </c:pt>
                <c:pt idx="224">
                  <c:v>0.36346800507614208</c:v>
                </c:pt>
                <c:pt idx="225">
                  <c:v>0.3634690050761421</c:v>
                </c:pt>
                <c:pt idx="226">
                  <c:v>0.3634690050761421</c:v>
                </c:pt>
                <c:pt idx="227">
                  <c:v>0.3634690050761421</c:v>
                </c:pt>
                <c:pt idx="228">
                  <c:v>0.36347000507614213</c:v>
                </c:pt>
                <c:pt idx="229">
                  <c:v>0.36347100507614211</c:v>
                </c:pt>
                <c:pt idx="230">
                  <c:v>0.36347100507614211</c:v>
                </c:pt>
                <c:pt idx="231">
                  <c:v>0.36347200507614208</c:v>
                </c:pt>
                <c:pt idx="232">
                  <c:v>0.36347300507614211</c:v>
                </c:pt>
                <c:pt idx="233">
                  <c:v>0.36347300507614211</c:v>
                </c:pt>
                <c:pt idx="234">
                  <c:v>0.36347400507614214</c:v>
                </c:pt>
                <c:pt idx="235">
                  <c:v>0.36347500507614211</c:v>
                </c:pt>
                <c:pt idx="236">
                  <c:v>0.36347600507614208</c:v>
                </c:pt>
                <c:pt idx="237">
                  <c:v>0.36347700507614211</c:v>
                </c:pt>
                <c:pt idx="238">
                  <c:v>0.36347800507614214</c:v>
                </c:pt>
                <c:pt idx="239">
                  <c:v>0.36347900507614211</c:v>
                </c:pt>
                <c:pt idx="240">
                  <c:v>0.36348000507614209</c:v>
                </c:pt>
                <c:pt idx="241">
                  <c:v>0.36348100507614212</c:v>
                </c:pt>
                <c:pt idx="242">
                  <c:v>0.36348300507614212</c:v>
                </c:pt>
                <c:pt idx="243">
                  <c:v>0.36348400507614209</c:v>
                </c:pt>
                <c:pt idx="244">
                  <c:v>0.36348500507614212</c:v>
                </c:pt>
                <c:pt idx="245">
                  <c:v>0.36348700507614212</c:v>
                </c:pt>
                <c:pt idx="246">
                  <c:v>0.3634880050761421</c:v>
                </c:pt>
                <c:pt idx="247">
                  <c:v>0.3634900050761421</c:v>
                </c:pt>
                <c:pt idx="248">
                  <c:v>0.36349100507614213</c:v>
                </c:pt>
                <c:pt idx="249">
                  <c:v>0.36349300507614213</c:v>
                </c:pt>
                <c:pt idx="250">
                  <c:v>0.3634940050761421</c:v>
                </c:pt>
                <c:pt idx="251">
                  <c:v>0.3634960050761421</c:v>
                </c:pt>
                <c:pt idx="252">
                  <c:v>0.36349800507614211</c:v>
                </c:pt>
                <c:pt idx="253">
                  <c:v>0.36350000507614211</c:v>
                </c:pt>
                <c:pt idx="254">
                  <c:v>0.36350200507614211</c:v>
                </c:pt>
                <c:pt idx="255">
                  <c:v>0.36350400507614211</c:v>
                </c:pt>
                <c:pt idx="256">
                  <c:v>0.36350600507614211</c:v>
                </c:pt>
                <c:pt idx="257">
                  <c:v>0.36350800507614212</c:v>
                </c:pt>
                <c:pt idx="258">
                  <c:v>0.36351000507614212</c:v>
                </c:pt>
                <c:pt idx="259">
                  <c:v>0.36351200507614212</c:v>
                </c:pt>
                <c:pt idx="260">
                  <c:v>0.36351500507614209</c:v>
                </c:pt>
                <c:pt idx="261">
                  <c:v>0.3635170050761421</c:v>
                </c:pt>
                <c:pt idx="262">
                  <c:v>0.3635190050761421</c:v>
                </c:pt>
                <c:pt idx="263">
                  <c:v>0.36352200507614207</c:v>
                </c:pt>
                <c:pt idx="264">
                  <c:v>0.3635250050761421</c:v>
                </c:pt>
                <c:pt idx="265">
                  <c:v>0.36352700507614211</c:v>
                </c:pt>
                <c:pt idx="266">
                  <c:v>0.36353000507614208</c:v>
                </c:pt>
                <c:pt idx="267">
                  <c:v>0.36353300507614211</c:v>
                </c:pt>
                <c:pt idx="268">
                  <c:v>0.36353500507614211</c:v>
                </c:pt>
                <c:pt idx="269">
                  <c:v>0.36353800507614209</c:v>
                </c:pt>
                <c:pt idx="270">
                  <c:v>0.36354100507614212</c:v>
                </c:pt>
                <c:pt idx="271">
                  <c:v>0.3635440050761421</c:v>
                </c:pt>
                <c:pt idx="272">
                  <c:v>0.3635480050761421</c:v>
                </c:pt>
                <c:pt idx="273">
                  <c:v>0.36355100507614213</c:v>
                </c:pt>
                <c:pt idx="274">
                  <c:v>0.36355400507614211</c:v>
                </c:pt>
                <c:pt idx="275">
                  <c:v>0.36355700507614208</c:v>
                </c:pt>
                <c:pt idx="276">
                  <c:v>0.36356100507614209</c:v>
                </c:pt>
                <c:pt idx="277">
                  <c:v>0.36356400507614212</c:v>
                </c:pt>
                <c:pt idx="278">
                  <c:v>0.36356800507614212</c:v>
                </c:pt>
                <c:pt idx="279">
                  <c:v>0.36357200507614212</c:v>
                </c:pt>
                <c:pt idx="280">
                  <c:v>0.3635750050761421</c:v>
                </c:pt>
                <c:pt idx="281">
                  <c:v>0.3635790050761421</c:v>
                </c:pt>
                <c:pt idx="282">
                  <c:v>0.36358300507614211</c:v>
                </c:pt>
                <c:pt idx="283">
                  <c:v>0.36358700507614211</c:v>
                </c:pt>
                <c:pt idx="284">
                  <c:v>0.36359100507614212</c:v>
                </c:pt>
                <c:pt idx="285">
                  <c:v>0.36359600507614209</c:v>
                </c:pt>
                <c:pt idx="286">
                  <c:v>0.3636000050761421</c:v>
                </c:pt>
                <c:pt idx="287">
                  <c:v>0.3636040050761421</c:v>
                </c:pt>
                <c:pt idx="288">
                  <c:v>0.36360900507614213</c:v>
                </c:pt>
                <c:pt idx="289">
                  <c:v>0.36361300507614214</c:v>
                </c:pt>
                <c:pt idx="290">
                  <c:v>0.36361800507614211</c:v>
                </c:pt>
                <c:pt idx="291">
                  <c:v>0.36362300507614209</c:v>
                </c:pt>
                <c:pt idx="292">
                  <c:v>0.3636270050761421</c:v>
                </c:pt>
                <c:pt idx="293">
                  <c:v>0.36363200507614213</c:v>
                </c:pt>
                <c:pt idx="294">
                  <c:v>0.36363700507614211</c:v>
                </c:pt>
                <c:pt idx="295">
                  <c:v>0.36364300507614211</c:v>
                </c:pt>
                <c:pt idx="296">
                  <c:v>0.36364800507614209</c:v>
                </c:pt>
                <c:pt idx="297">
                  <c:v>0.36365300507614212</c:v>
                </c:pt>
                <c:pt idx="298">
                  <c:v>0.36365900507614213</c:v>
                </c:pt>
                <c:pt idx="299">
                  <c:v>0.36366400507614211</c:v>
                </c:pt>
                <c:pt idx="300">
                  <c:v>0.36367000507614211</c:v>
                </c:pt>
                <c:pt idx="301">
                  <c:v>0.36367600507614212</c:v>
                </c:pt>
                <c:pt idx="302">
                  <c:v>0.36368200507614212</c:v>
                </c:pt>
                <c:pt idx="303">
                  <c:v>0.36368800507614213</c:v>
                </c:pt>
                <c:pt idx="304">
                  <c:v>0.36369400507614214</c:v>
                </c:pt>
                <c:pt idx="305">
                  <c:v>0.36370000507614209</c:v>
                </c:pt>
                <c:pt idx="306">
                  <c:v>0.36370600507614209</c:v>
                </c:pt>
                <c:pt idx="307">
                  <c:v>0.36371300507614213</c:v>
                </c:pt>
                <c:pt idx="308">
                  <c:v>0.36371900507614208</c:v>
                </c:pt>
                <c:pt idx="309">
                  <c:v>0.36372600507614211</c:v>
                </c:pt>
                <c:pt idx="310">
                  <c:v>0.36373300507614209</c:v>
                </c:pt>
                <c:pt idx="311">
                  <c:v>0.36374000507614213</c:v>
                </c:pt>
                <c:pt idx="312">
                  <c:v>0.3637470050761421</c:v>
                </c:pt>
                <c:pt idx="313">
                  <c:v>0.36375400507614208</c:v>
                </c:pt>
                <c:pt idx="314">
                  <c:v>0.36376100507614212</c:v>
                </c:pt>
                <c:pt idx="315">
                  <c:v>0.36376900507614213</c:v>
                </c:pt>
                <c:pt idx="316">
                  <c:v>0.36377600507614211</c:v>
                </c:pt>
                <c:pt idx="317">
                  <c:v>0.36378400507614211</c:v>
                </c:pt>
                <c:pt idx="318">
                  <c:v>0.36379200507614212</c:v>
                </c:pt>
                <c:pt idx="319">
                  <c:v>0.36380000507614207</c:v>
                </c:pt>
                <c:pt idx="320">
                  <c:v>0.36380800507614208</c:v>
                </c:pt>
                <c:pt idx="321">
                  <c:v>0.36381600507614209</c:v>
                </c:pt>
                <c:pt idx="322">
                  <c:v>0.3638240050761421</c:v>
                </c:pt>
                <c:pt idx="323">
                  <c:v>0.36383300507614214</c:v>
                </c:pt>
                <c:pt idx="324">
                  <c:v>0.36384200507614212</c:v>
                </c:pt>
                <c:pt idx="325">
                  <c:v>0.36385000507614212</c:v>
                </c:pt>
                <c:pt idx="326">
                  <c:v>0.36385900507614211</c:v>
                </c:pt>
                <c:pt idx="327">
                  <c:v>0.36386800507614214</c:v>
                </c:pt>
                <c:pt idx="328">
                  <c:v>0.36387700507614212</c:v>
                </c:pt>
                <c:pt idx="329">
                  <c:v>0.36388700507614213</c:v>
                </c:pt>
                <c:pt idx="330">
                  <c:v>0.36389600507614211</c:v>
                </c:pt>
                <c:pt idx="331">
                  <c:v>0.36390600507614212</c:v>
                </c:pt>
                <c:pt idx="332">
                  <c:v>0.36391600507614208</c:v>
                </c:pt>
                <c:pt idx="333">
                  <c:v>0.36392500507614212</c:v>
                </c:pt>
                <c:pt idx="334">
                  <c:v>0.36393500507614213</c:v>
                </c:pt>
                <c:pt idx="335">
                  <c:v>0.36394600507614211</c:v>
                </c:pt>
                <c:pt idx="336">
                  <c:v>0.36395600507614212</c:v>
                </c:pt>
                <c:pt idx="337">
                  <c:v>0.36396600507614213</c:v>
                </c:pt>
                <c:pt idx="338">
                  <c:v>0.36397700507614211</c:v>
                </c:pt>
                <c:pt idx="339">
                  <c:v>0.3639880050761421</c:v>
                </c:pt>
                <c:pt idx="340">
                  <c:v>0.36399900507614213</c:v>
                </c:pt>
                <c:pt idx="341">
                  <c:v>0.36401000507614212</c:v>
                </c:pt>
                <c:pt idx="342">
                  <c:v>0.3640210050761421</c:v>
                </c:pt>
                <c:pt idx="343">
                  <c:v>0.36403200507614208</c:v>
                </c:pt>
                <c:pt idx="344">
                  <c:v>0.3640440050761421</c:v>
                </c:pt>
                <c:pt idx="345">
                  <c:v>0.36405500507614208</c:v>
                </c:pt>
                <c:pt idx="346">
                  <c:v>0.36406700507614209</c:v>
                </c:pt>
                <c:pt idx="347">
                  <c:v>0.3640790050761421</c:v>
                </c:pt>
                <c:pt idx="348">
                  <c:v>0.36409100507614212</c:v>
                </c:pt>
                <c:pt idx="349">
                  <c:v>0.36410300507614213</c:v>
                </c:pt>
                <c:pt idx="350">
                  <c:v>0.36411500507614214</c:v>
                </c:pt>
                <c:pt idx="351">
                  <c:v>0.36412800507614212</c:v>
                </c:pt>
                <c:pt idx="352">
                  <c:v>0.36414000507614208</c:v>
                </c:pt>
                <c:pt idx="353">
                  <c:v>0.36415300507614212</c:v>
                </c:pt>
                <c:pt idx="354">
                  <c:v>0.36416500507614213</c:v>
                </c:pt>
                <c:pt idx="355">
                  <c:v>0.36417800507614212</c:v>
                </c:pt>
                <c:pt idx="356">
                  <c:v>0.3641910050761421</c:v>
                </c:pt>
                <c:pt idx="357">
                  <c:v>0.36420400507614209</c:v>
                </c:pt>
                <c:pt idx="358">
                  <c:v>0.3642180050761421</c:v>
                </c:pt>
                <c:pt idx="359">
                  <c:v>0.36423100507614209</c:v>
                </c:pt>
                <c:pt idx="360">
                  <c:v>0.36424400507614207</c:v>
                </c:pt>
                <c:pt idx="361">
                  <c:v>0.36425800507614209</c:v>
                </c:pt>
                <c:pt idx="362">
                  <c:v>0.3642720050761421</c:v>
                </c:pt>
                <c:pt idx="363">
                  <c:v>0.36428500507614214</c:v>
                </c:pt>
                <c:pt idx="364">
                  <c:v>0.3642990050761421</c:v>
                </c:pt>
                <c:pt idx="365">
                  <c:v>0.36431300507614212</c:v>
                </c:pt>
                <c:pt idx="366">
                  <c:v>0.36432700507614213</c:v>
                </c:pt>
                <c:pt idx="367">
                  <c:v>0.36434100507614209</c:v>
                </c:pt>
                <c:pt idx="368">
                  <c:v>0.3643550050761421</c:v>
                </c:pt>
                <c:pt idx="369">
                  <c:v>0.36436900507614212</c:v>
                </c:pt>
                <c:pt idx="370">
                  <c:v>0.36438300507614207</c:v>
                </c:pt>
                <c:pt idx="371">
                  <c:v>0.36439700507614209</c:v>
                </c:pt>
                <c:pt idx="372">
                  <c:v>0.36441200507614213</c:v>
                </c:pt>
                <c:pt idx="373">
                  <c:v>0.36442600507614209</c:v>
                </c:pt>
                <c:pt idx="374">
                  <c:v>0.3644400050761421</c:v>
                </c:pt>
                <c:pt idx="375">
                  <c:v>0.36445500507614209</c:v>
                </c:pt>
                <c:pt idx="376">
                  <c:v>0.36446900507614211</c:v>
                </c:pt>
                <c:pt idx="377">
                  <c:v>0.36448300507614212</c:v>
                </c:pt>
                <c:pt idx="378">
                  <c:v>0.36449800507614211</c:v>
                </c:pt>
                <c:pt idx="379">
                  <c:v>0.36451200507614212</c:v>
                </c:pt>
                <c:pt idx="380">
                  <c:v>0.36452600507614208</c:v>
                </c:pt>
                <c:pt idx="381">
                  <c:v>0.36454100507614212</c:v>
                </c:pt>
                <c:pt idx="382">
                  <c:v>0.36455500507614214</c:v>
                </c:pt>
                <c:pt idx="383">
                  <c:v>0.36456900507614209</c:v>
                </c:pt>
                <c:pt idx="384">
                  <c:v>0.36458300507614211</c:v>
                </c:pt>
                <c:pt idx="385">
                  <c:v>0.36459700507614212</c:v>
                </c:pt>
                <c:pt idx="386">
                  <c:v>0.36461100507614208</c:v>
                </c:pt>
                <c:pt idx="387">
                  <c:v>0.36462500507614209</c:v>
                </c:pt>
                <c:pt idx="388">
                  <c:v>0.36463800507614208</c:v>
                </c:pt>
                <c:pt idx="389">
                  <c:v>0.36465200507614209</c:v>
                </c:pt>
                <c:pt idx="390">
                  <c:v>0.36466500507614208</c:v>
                </c:pt>
                <c:pt idx="391">
                  <c:v>0.36467900507614209</c:v>
                </c:pt>
                <c:pt idx="392">
                  <c:v>0.36469200507614208</c:v>
                </c:pt>
                <c:pt idx="393">
                  <c:v>0.36470500507614212</c:v>
                </c:pt>
                <c:pt idx="394">
                  <c:v>0.3647180050761421</c:v>
                </c:pt>
                <c:pt idx="395">
                  <c:v>0.36473000507614212</c:v>
                </c:pt>
                <c:pt idx="396">
                  <c:v>0.3647430050761421</c:v>
                </c:pt>
                <c:pt idx="397">
                  <c:v>0.36475500507614211</c:v>
                </c:pt>
                <c:pt idx="398">
                  <c:v>0.36476700507614213</c:v>
                </c:pt>
                <c:pt idx="399">
                  <c:v>0.36477800507614211</c:v>
                </c:pt>
                <c:pt idx="400">
                  <c:v>0.36479000507614212</c:v>
                </c:pt>
                <c:pt idx="401">
                  <c:v>0.3648010050761421</c:v>
                </c:pt>
                <c:pt idx="402">
                  <c:v>0.36481200507614209</c:v>
                </c:pt>
                <c:pt idx="403">
                  <c:v>0.3648220050761421</c:v>
                </c:pt>
                <c:pt idx="404">
                  <c:v>0.36483300507614214</c:v>
                </c:pt>
                <c:pt idx="405">
                  <c:v>0.36484300507614209</c:v>
                </c:pt>
                <c:pt idx="406">
                  <c:v>0.36485200507614213</c:v>
                </c:pt>
                <c:pt idx="407">
                  <c:v>0.36486100507614211</c:v>
                </c:pt>
                <c:pt idx="408">
                  <c:v>0.36487000507614209</c:v>
                </c:pt>
                <c:pt idx="409">
                  <c:v>0.36487900507614213</c:v>
                </c:pt>
                <c:pt idx="410">
                  <c:v>0.36488700507614213</c:v>
                </c:pt>
                <c:pt idx="411">
                  <c:v>0.36489400507614211</c:v>
                </c:pt>
                <c:pt idx="412">
                  <c:v>0.36490200507614212</c:v>
                </c:pt>
                <c:pt idx="413">
                  <c:v>0.3649090050761421</c:v>
                </c:pt>
                <c:pt idx="414">
                  <c:v>0.36491500507614211</c:v>
                </c:pt>
                <c:pt idx="415">
                  <c:v>0.36492100507614211</c:v>
                </c:pt>
                <c:pt idx="416">
                  <c:v>0.36492600507614209</c:v>
                </c:pt>
                <c:pt idx="417">
                  <c:v>0.36493100507614212</c:v>
                </c:pt>
                <c:pt idx="418">
                  <c:v>0.3649360050761421</c:v>
                </c:pt>
                <c:pt idx="419">
                  <c:v>0.3649400050761421</c:v>
                </c:pt>
                <c:pt idx="420">
                  <c:v>0.36494300507614208</c:v>
                </c:pt>
                <c:pt idx="421">
                  <c:v>0.36494600507614211</c:v>
                </c:pt>
                <c:pt idx="422">
                  <c:v>0.36494900507614214</c:v>
                </c:pt>
                <c:pt idx="423">
                  <c:v>0.36495100507614209</c:v>
                </c:pt>
                <c:pt idx="424">
                  <c:v>0.36495200507614212</c:v>
                </c:pt>
                <c:pt idx="425">
                  <c:v>0.36495300507614209</c:v>
                </c:pt>
                <c:pt idx="426">
                  <c:v>0.36495300507614209</c:v>
                </c:pt>
                <c:pt idx="427">
                  <c:v>0.36495300507614209</c:v>
                </c:pt>
                <c:pt idx="428">
                  <c:v>0.36495200507614212</c:v>
                </c:pt>
                <c:pt idx="429">
                  <c:v>0.36495000507614211</c:v>
                </c:pt>
                <c:pt idx="430">
                  <c:v>0.36494800507614211</c:v>
                </c:pt>
                <c:pt idx="431">
                  <c:v>0.36494600507614211</c:v>
                </c:pt>
                <c:pt idx="432">
                  <c:v>0.36494300507614208</c:v>
                </c:pt>
                <c:pt idx="433">
                  <c:v>0.36493900507614208</c:v>
                </c:pt>
                <c:pt idx="434">
                  <c:v>0.3649340050761421</c:v>
                </c:pt>
                <c:pt idx="435">
                  <c:v>0.36492900507614212</c:v>
                </c:pt>
                <c:pt idx="436">
                  <c:v>0.36492400507614209</c:v>
                </c:pt>
                <c:pt idx="437">
                  <c:v>0.36491800507614214</c:v>
                </c:pt>
                <c:pt idx="438">
                  <c:v>0.3649110050761421</c:v>
                </c:pt>
                <c:pt idx="439">
                  <c:v>0.36490400507614212</c:v>
                </c:pt>
                <c:pt idx="440">
                  <c:v>0.36489600507614212</c:v>
                </c:pt>
                <c:pt idx="441">
                  <c:v>0.36488800507614211</c:v>
                </c:pt>
                <c:pt idx="442">
                  <c:v>0.36487900507614213</c:v>
                </c:pt>
                <c:pt idx="443">
                  <c:v>0.36486900507614212</c:v>
                </c:pt>
                <c:pt idx="444">
                  <c:v>0.36485900507614211</c:v>
                </c:pt>
                <c:pt idx="445">
                  <c:v>0.36484800507614212</c:v>
                </c:pt>
                <c:pt idx="446">
                  <c:v>0.36483700507614214</c:v>
                </c:pt>
                <c:pt idx="447">
                  <c:v>0.3648260050761421</c:v>
                </c:pt>
                <c:pt idx="448">
                  <c:v>0.36481400507614209</c:v>
                </c:pt>
                <c:pt idx="449">
                  <c:v>0.3648010050761421</c:v>
                </c:pt>
                <c:pt idx="450">
                  <c:v>0.36478800507614212</c:v>
                </c:pt>
                <c:pt idx="451">
                  <c:v>0.3647740050761421</c:v>
                </c:pt>
                <c:pt idx="452">
                  <c:v>0.36476000507614209</c:v>
                </c:pt>
                <c:pt idx="453">
                  <c:v>0.36474600507614208</c:v>
                </c:pt>
                <c:pt idx="454">
                  <c:v>0.36473100507614209</c:v>
                </c:pt>
                <c:pt idx="455">
                  <c:v>0.3647160050761421</c:v>
                </c:pt>
                <c:pt idx="456">
                  <c:v>0.36470000507614209</c:v>
                </c:pt>
                <c:pt idx="457">
                  <c:v>0.36468400507614213</c:v>
                </c:pt>
                <c:pt idx="458">
                  <c:v>0.36466800507614211</c:v>
                </c:pt>
                <c:pt idx="459">
                  <c:v>0.36465200507614209</c:v>
                </c:pt>
                <c:pt idx="460">
                  <c:v>0.3646350050761421</c:v>
                </c:pt>
                <c:pt idx="461">
                  <c:v>0.36461800507614212</c:v>
                </c:pt>
                <c:pt idx="462">
                  <c:v>0.3646000050761421</c:v>
                </c:pt>
                <c:pt idx="463">
                  <c:v>0.36458300507614211</c:v>
                </c:pt>
                <c:pt idx="464">
                  <c:v>0.36456500507614209</c:v>
                </c:pt>
                <c:pt idx="465">
                  <c:v>0.36454700507614213</c:v>
                </c:pt>
                <c:pt idx="466">
                  <c:v>0.36452900507614211</c:v>
                </c:pt>
                <c:pt idx="467">
                  <c:v>0.36451100507614209</c:v>
                </c:pt>
                <c:pt idx="468">
                  <c:v>0.36449300507614213</c:v>
                </c:pt>
                <c:pt idx="469">
                  <c:v>0.36447500507614211</c:v>
                </c:pt>
                <c:pt idx="470">
                  <c:v>0.36445700507614209</c:v>
                </c:pt>
                <c:pt idx="471">
                  <c:v>0.36443900507614213</c:v>
                </c:pt>
                <c:pt idx="472">
                  <c:v>0.36442100507614211</c:v>
                </c:pt>
                <c:pt idx="473">
                  <c:v>0.36440300507614209</c:v>
                </c:pt>
                <c:pt idx="474">
                  <c:v>0.36438500507614213</c:v>
                </c:pt>
                <c:pt idx="475">
                  <c:v>0.36436700507614211</c:v>
                </c:pt>
                <c:pt idx="476">
                  <c:v>0.3643490050761421</c:v>
                </c:pt>
                <c:pt idx="477">
                  <c:v>0.36433200507614211</c:v>
                </c:pt>
                <c:pt idx="478">
                  <c:v>0.36431500507614212</c:v>
                </c:pt>
                <c:pt idx="479">
                  <c:v>0.36429800507614213</c:v>
                </c:pt>
                <c:pt idx="480">
                  <c:v>0.36428100507614214</c:v>
                </c:pt>
                <c:pt idx="481">
                  <c:v>0.36426400507614209</c:v>
                </c:pt>
                <c:pt idx="482">
                  <c:v>0.36424800507614208</c:v>
                </c:pt>
                <c:pt idx="483">
                  <c:v>0.36423300507614209</c:v>
                </c:pt>
                <c:pt idx="484">
                  <c:v>0.36421700507614208</c:v>
                </c:pt>
                <c:pt idx="485">
                  <c:v>0.36420300507614212</c:v>
                </c:pt>
                <c:pt idx="486">
                  <c:v>0.36418800507614213</c:v>
                </c:pt>
                <c:pt idx="487">
                  <c:v>0.36417400507614212</c:v>
                </c:pt>
                <c:pt idx="488">
                  <c:v>0.36416100507614213</c:v>
                </c:pt>
                <c:pt idx="489">
                  <c:v>0.36414800507614209</c:v>
                </c:pt>
                <c:pt idx="490">
                  <c:v>0.3641350050761421</c:v>
                </c:pt>
                <c:pt idx="491">
                  <c:v>0.36412300507614209</c:v>
                </c:pt>
                <c:pt idx="492">
                  <c:v>0.36411200507614211</c:v>
                </c:pt>
                <c:pt idx="493">
                  <c:v>0.36410100507614213</c:v>
                </c:pt>
                <c:pt idx="494">
                  <c:v>0.36409100507614212</c:v>
                </c:pt>
                <c:pt idx="495">
                  <c:v>0.36408200507614208</c:v>
                </c:pt>
                <c:pt idx="496">
                  <c:v>0.3640730050761421</c:v>
                </c:pt>
                <c:pt idx="497">
                  <c:v>0.36406500507614209</c:v>
                </c:pt>
                <c:pt idx="498">
                  <c:v>0.36405800507614211</c:v>
                </c:pt>
                <c:pt idx="499">
                  <c:v>0.36405100507614208</c:v>
                </c:pt>
                <c:pt idx="500">
                  <c:v>0.36404500507614213</c:v>
                </c:pt>
                <c:pt idx="501">
                  <c:v>0.36404000507614209</c:v>
                </c:pt>
                <c:pt idx="502">
                  <c:v>0.36403500507614212</c:v>
                </c:pt>
                <c:pt idx="503">
                  <c:v>0.36403100507614211</c:v>
                </c:pt>
                <c:pt idx="504">
                  <c:v>0.36402800507614208</c:v>
                </c:pt>
                <c:pt idx="505">
                  <c:v>0.36402600507614213</c:v>
                </c:pt>
                <c:pt idx="506">
                  <c:v>0.36402500507614211</c:v>
                </c:pt>
                <c:pt idx="507">
                  <c:v>0.36402400507614208</c:v>
                </c:pt>
                <c:pt idx="508">
                  <c:v>0.36402400507614208</c:v>
                </c:pt>
                <c:pt idx="509">
                  <c:v>0.36402500507614211</c:v>
                </c:pt>
                <c:pt idx="510">
                  <c:v>0.36402600507614213</c:v>
                </c:pt>
                <c:pt idx="511">
                  <c:v>0.36402800507614208</c:v>
                </c:pt>
                <c:pt idx="512">
                  <c:v>0.36403200507614208</c:v>
                </c:pt>
                <c:pt idx="513">
                  <c:v>0.36403500507614212</c:v>
                </c:pt>
                <c:pt idx="514">
                  <c:v>0.36404000507614209</c:v>
                </c:pt>
                <c:pt idx="515">
                  <c:v>0.36404500507614213</c:v>
                </c:pt>
                <c:pt idx="516">
                  <c:v>0.36405100507614208</c:v>
                </c:pt>
                <c:pt idx="517">
                  <c:v>0.36405800507614211</c:v>
                </c:pt>
                <c:pt idx="518">
                  <c:v>0.36406500507614209</c:v>
                </c:pt>
                <c:pt idx="519">
                  <c:v>0.3640730050761421</c:v>
                </c:pt>
                <c:pt idx="520">
                  <c:v>0.36408200507614208</c:v>
                </c:pt>
                <c:pt idx="521">
                  <c:v>0.36409200507614209</c:v>
                </c:pt>
                <c:pt idx="522">
                  <c:v>0.3641020050761421</c:v>
                </c:pt>
                <c:pt idx="523">
                  <c:v>0.36411300507614208</c:v>
                </c:pt>
                <c:pt idx="524">
                  <c:v>0.36412400507614212</c:v>
                </c:pt>
                <c:pt idx="525">
                  <c:v>0.36413600507614208</c:v>
                </c:pt>
                <c:pt idx="526">
                  <c:v>0.36414800507614209</c:v>
                </c:pt>
                <c:pt idx="527">
                  <c:v>0.36416100507614213</c:v>
                </c:pt>
                <c:pt idx="528">
                  <c:v>0.36417500507614209</c:v>
                </c:pt>
                <c:pt idx="529">
                  <c:v>0.3641890050761421</c:v>
                </c:pt>
                <c:pt idx="530">
                  <c:v>0.36420300507614212</c:v>
                </c:pt>
                <c:pt idx="531">
                  <c:v>0.3642180050761421</c:v>
                </c:pt>
                <c:pt idx="532">
                  <c:v>0.36423400507614212</c:v>
                </c:pt>
                <c:pt idx="533">
                  <c:v>0.36424900507614211</c:v>
                </c:pt>
                <c:pt idx="534">
                  <c:v>0.36426500507614212</c:v>
                </c:pt>
                <c:pt idx="535">
                  <c:v>0.36428200507614211</c:v>
                </c:pt>
                <c:pt idx="536">
                  <c:v>0.3642990050761421</c:v>
                </c:pt>
                <c:pt idx="537">
                  <c:v>0.36431600507614209</c:v>
                </c:pt>
                <c:pt idx="538">
                  <c:v>0.36433300507614208</c:v>
                </c:pt>
                <c:pt idx="539">
                  <c:v>0.36435000507614212</c:v>
                </c:pt>
                <c:pt idx="540">
                  <c:v>0.36436800507614209</c:v>
                </c:pt>
                <c:pt idx="541">
                  <c:v>0.36438600507614211</c:v>
                </c:pt>
                <c:pt idx="542">
                  <c:v>0.36440400507614212</c:v>
                </c:pt>
                <c:pt idx="543">
                  <c:v>0.36442200507614209</c:v>
                </c:pt>
                <c:pt idx="544">
                  <c:v>0.3644400050761421</c:v>
                </c:pt>
                <c:pt idx="545">
                  <c:v>0.36445800507614212</c:v>
                </c:pt>
                <c:pt idx="546">
                  <c:v>0.36447700507614211</c:v>
                </c:pt>
                <c:pt idx="547">
                  <c:v>0.36449500507614208</c:v>
                </c:pt>
                <c:pt idx="548">
                  <c:v>0.36451300507614209</c:v>
                </c:pt>
                <c:pt idx="549">
                  <c:v>0.36453100507614211</c:v>
                </c:pt>
                <c:pt idx="550">
                  <c:v>0.36454900507614207</c:v>
                </c:pt>
                <c:pt idx="551">
                  <c:v>0.36456700507614209</c:v>
                </c:pt>
                <c:pt idx="552">
                  <c:v>0.36458500507614211</c:v>
                </c:pt>
                <c:pt idx="553">
                  <c:v>0.3646020050761421</c:v>
                </c:pt>
                <c:pt idx="554">
                  <c:v>0.36461900507614209</c:v>
                </c:pt>
                <c:pt idx="555">
                  <c:v>0.36463600507614213</c:v>
                </c:pt>
                <c:pt idx="556">
                  <c:v>0.36465300507614212</c:v>
                </c:pt>
                <c:pt idx="557">
                  <c:v>0.36467000507614211</c:v>
                </c:pt>
                <c:pt idx="558">
                  <c:v>0.36468600507614213</c:v>
                </c:pt>
                <c:pt idx="559">
                  <c:v>0.36470200507614209</c:v>
                </c:pt>
                <c:pt idx="560">
                  <c:v>0.36471700507614213</c:v>
                </c:pt>
                <c:pt idx="561">
                  <c:v>0.36473300507614209</c:v>
                </c:pt>
                <c:pt idx="562">
                  <c:v>0.36474700507614211</c:v>
                </c:pt>
                <c:pt idx="563">
                  <c:v>0.36476200507614209</c:v>
                </c:pt>
                <c:pt idx="564">
                  <c:v>0.36477600507614211</c:v>
                </c:pt>
                <c:pt idx="565">
                  <c:v>0.36478900507614209</c:v>
                </c:pt>
                <c:pt idx="566">
                  <c:v>0.36480200507614213</c:v>
                </c:pt>
                <c:pt idx="567">
                  <c:v>0.36481500507614212</c:v>
                </c:pt>
                <c:pt idx="568">
                  <c:v>0.36482700507614207</c:v>
                </c:pt>
                <c:pt idx="569">
                  <c:v>0.36483800507614211</c:v>
                </c:pt>
                <c:pt idx="570">
                  <c:v>0.3648490050761421</c:v>
                </c:pt>
                <c:pt idx="571">
                  <c:v>0.36486000507614214</c:v>
                </c:pt>
                <c:pt idx="572">
                  <c:v>0.36487000507614209</c:v>
                </c:pt>
                <c:pt idx="573">
                  <c:v>0.36487900507614213</c:v>
                </c:pt>
                <c:pt idx="574">
                  <c:v>0.36488800507614211</c:v>
                </c:pt>
                <c:pt idx="575">
                  <c:v>0.36489600507614212</c:v>
                </c:pt>
                <c:pt idx="576">
                  <c:v>0.36490400507614212</c:v>
                </c:pt>
                <c:pt idx="577">
                  <c:v>0.3649110050761421</c:v>
                </c:pt>
                <c:pt idx="578">
                  <c:v>0.36491800507614214</c:v>
                </c:pt>
                <c:pt idx="579">
                  <c:v>0.36492400507614209</c:v>
                </c:pt>
                <c:pt idx="580">
                  <c:v>0.36492900507614212</c:v>
                </c:pt>
                <c:pt idx="581">
                  <c:v>0.3649340050761421</c:v>
                </c:pt>
                <c:pt idx="582">
                  <c:v>0.3649380050761421</c:v>
                </c:pt>
                <c:pt idx="583">
                  <c:v>0.36494100507614213</c:v>
                </c:pt>
                <c:pt idx="584">
                  <c:v>0.36494400507614211</c:v>
                </c:pt>
                <c:pt idx="585">
                  <c:v>0.36494700507614208</c:v>
                </c:pt>
                <c:pt idx="586">
                  <c:v>0.36494800507614211</c:v>
                </c:pt>
                <c:pt idx="587">
                  <c:v>0.36495000507614211</c:v>
                </c:pt>
                <c:pt idx="588">
                  <c:v>0.36495000507614211</c:v>
                </c:pt>
                <c:pt idx="589">
                  <c:v>0.36495000507614211</c:v>
                </c:pt>
                <c:pt idx="590">
                  <c:v>0.36495000507614211</c:v>
                </c:pt>
                <c:pt idx="591">
                  <c:v>0.36494900507614214</c:v>
                </c:pt>
                <c:pt idx="592">
                  <c:v>0.36494700507614208</c:v>
                </c:pt>
                <c:pt idx="593">
                  <c:v>0.36494500507614214</c:v>
                </c:pt>
                <c:pt idx="594">
                  <c:v>0.36494200507614211</c:v>
                </c:pt>
                <c:pt idx="595">
                  <c:v>0.36493900507614208</c:v>
                </c:pt>
                <c:pt idx="596">
                  <c:v>0.36493500507614213</c:v>
                </c:pt>
                <c:pt idx="597">
                  <c:v>0.36493100507614212</c:v>
                </c:pt>
                <c:pt idx="598">
                  <c:v>0.36492600507614209</c:v>
                </c:pt>
                <c:pt idx="599">
                  <c:v>0.36492000507614208</c:v>
                </c:pt>
                <c:pt idx="600">
                  <c:v>0.36491500507614211</c:v>
                </c:pt>
                <c:pt idx="601">
                  <c:v>0.36490800507614213</c:v>
                </c:pt>
                <c:pt idx="602">
                  <c:v>0.36490200507614212</c:v>
                </c:pt>
                <c:pt idx="603">
                  <c:v>0.36489400507614211</c:v>
                </c:pt>
                <c:pt idx="604">
                  <c:v>0.36488700507614213</c:v>
                </c:pt>
                <c:pt idx="605">
                  <c:v>0.36487900507614213</c:v>
                </c:pt>
                <c:pt idx="606">
                  <c:v>0.36487000507614209</c:v>
                </c:pt>
                <c:pt idx="607">
                  <c:v>0.36486200507614208</c:v>
                </c:pt>
                <c:pt idx="608">
                  <c:v>0.36485200507614213</c:v>
                </c:pt>
                <c:pt idx="609">
                  <c:v>0.36484300507614209</c:v>
                </c:pt>
                <c:pt idx="610">
                  <c:v>0.36483300507614214</c:v>
                </c:pt>
                <c:pt idx="611">
                  <c:v>0.3648220050761421</c:v>
                </c:pt>
                <c:pt idx="612">
                  <c:v>0.36481200507614209</c:v>
                </c:pt>
                <c:pt idx="613">
                  <c:v>0.3648010050761421</c:v>
                </c:pt>
                <c:pt idx="614">
                  <c:v>0.36479000507614212</c:v>
                </c:pt>
                <c:pt idx="615">
                  <c:v>0.36477800507614211</c:v>
                </c:pt>
                <c:pt idx="616">
                  <c:v>0.3647660050761421</c:v>
                </c:pt>
                <c:pt idx="617">
                  <c:v>0.36475400507614208</c:v>
                </c:pt>
                <c:pt idx="618">
                  <c:v>0.36474200507614213</c:v>
                </c:pt>
                <c:pt idx="619">
                  <c:v>0.36473000507614212</c:v>
                </c:pt>
                <c:pt idx="620">
                  <c:v>0.36471700507614213</c:v>
                </c:pt>
                <c:pt idx="621">
                  <c:v>0.36470400507614209</c:v>
                </c:pt>
                <c:pt idx="622">
                  <c:v>0.36469100507614211</c:v>
                </c:pt>
                <c:pt idx="623">
                  <c:v>0.36467800507614212</c:v>
                </c:pt>
                <c:pt idx="624">
                  <c:v>0.36466400507614211</c:v>
                </c:pt>
                <c:pt idx="625">
                  <c:v>0.36465000507614209</c:v>
                </c:pt>
                <c:pt idx="626">
                  <c:v>0.36463700507614211</c:v>
                </c:pt>
                <c:pt idx="627">
                  <c:v>0.36462300507614209</c:v>
                </c:pt>
                <c:pt idx="628">
                  <c:v>0.36460900507614213</c:v>
                </c:pt>
                <c:pt idx="629">
                  <c:v>0.36459500507614212</c:v>
                </c:pt>
                <c:pt idx="630">
                  <c:v>0.36458100507614211</c:v>
                </c:pt>
                <c:pt idx="631">
                  <c:v>0.36456600507614212</c:v>
                </c:pt>
                <c:pt idx="632">
                  <c:v>0.3645520050761421</c:v>
                </c:pt>
                <c:pt idx="633">
                  <c:v>0.36453800507614209</c:v>
                </c:pt>
                <c:pt idx="634">
                  <c:v>0.3645230050761421</c:v>
                </c:pt>
                <c:pt idx="635">
                  <c:v>0.36450900507614209</c:v>
                </c:pt>
                <c:pt idx="636">
                  <c:v>0.3644940050761421</c:v>
                </c:pt>
                <c:pt idx="637">
                  <c:v>0.36448000507614209</c:v>
                </c:pt>
                <c:pt idx="638">
                  <c:v>0.3644650050761421</c:v>
                </c:pt>
                <c:pt idx="639">
                  <c:v>0.36445100507614214</c:v>
                </c:pt>
                <c:pt idx="640">
                  <c:v>0.3644360050761421</c:v>
                </c:pt>
                <c:pt idx="641">
                  <c:v>0.36442200507614209</c:v>
                </c:pt>
                <c:pt idx="642">
                  <c:v>0.3644070050761421</c:v>
                </c:pt>
                <c:pt idx="643">
                  <c:v>0.36439300507614214</c:v>
                </c:pt>
                <c:pt idx="644">
                  <c:v>0.3643780050761421</c:v>
                </c:pt>
                <c:pt idx="645">
                  <c:v>0.36436400507614208</c:v>
                </c:pt>
                <c:pt idx="646">
                  <c:v>0.36435000507614212</c:v>
                </c:pt>
                <c:pt idx="647">
                  <c:v>0.36433500507614214</c:v>
                </c:pt>
                <c:pt idx="648">
                  <c:v>0.36432100507614212</c:v>
                </c:pt>
                <c:pt idx="649">
                  <c:v>0.36430700507614211</c:v>
                </c:pt>
                <c:pt idx="650">
                  <c:v>0.3642930050761421</c:v>
                </c:pt>
                <c:pt idx="651">
                  <c:v>0.36427900507614208</c:v>
                </c:pt>
                <c:pt idx="652">
                  <c:v>0.3642660050761421</c:v>
                </c:pt>
                <c:pt idx="653">
                  <c:v>0.36425200507614208</c:v>
                </c:pt>
                <c:pt idx="654">
                  <c:v>0.36423800507614212</c:v>
                </c:pt>
                <c:pt idx="655">
                  <c:v>0.36422500507614208</c:v>
                </c:pt>
                <c:pt idx="656">
                  <c:v>0.36421100507614212</c:v>
                </c:pt>
                <c:pt idx="657">
                  <c:v>0.36419800507614208</c:v>
                </c:pt>
                <c:pt idx="658">
                  <c:v>0.3641850050761421</c:v>
                </c:pt>
                <c:pt idx="659">
                  <c:v>0.36417200507614211</c:v>
                </c:pt>
                <c:pt idx="660">
                  <c:v>0.36415900507614213</c:v>
                </c:pt>
                <c:pt idx="661">
                  <c:v>0.36414600507614214</c:v>
                </c:pt>
                <c:pt idx="662">
                  <c:v>0.3641330050761421</c:v>
                </c:pt>
                <c:pt idx="663">
                  <c:v>0.36412100507614209</c:v>
                </c:pt>
                <c:pt idx="664">
                  <c:v>0.3641080050761421</c:v>
                </c:pt>
                <c:pt idx="665">
                  <c:v>0.36409600507614209</c:v>
                </c:pt>
                <c:pt idx="666">
                  <c:v>0.36408400507614214</c:v>
                </c:pt>
                <c:pt idx="667">
                  <c:v>0.36407200507614212</c:v>
                </c:pt>
                <c:pt idx="668">
                  <c:v>0.36406000507614211</c:v>
                </c:pt>
                <c:pt idx="669">
                  <c:v>0.36404900507614213</c:v>
                </c:pt>
                <c:pt idx="670">
                  <c:v>0.36403700507614212</c:v>
                </c:pt>
                <c:pt idx="671">
                  <c:v>0.36402600507614213</c:v>
                </c:pt>
                <c:pt idx="672">
                  <c:v>0.3640150050761421</c:v>
                </c:pt>
                <c:pt idx="673">
                  <c:v>0.36400300507614214</c:v>
                </c:pt>
                <c:pt idx="674">
                  <c:v>0.36399300507614213</c:v>
                </c:pt>
                <c:pt idx="675">
                  <c:v>0.36398200507614209</c:v>
                </c:pt>
                <c:pt idx="676">
                  <c:v>0.36397100507614211</c:v>
                </c:pt>
                <c:pt idx="677">
                  <c:v>0.3639610050761421</c:v>
                </c:pt>
                <c:pt idx="678">
                  <c:v>0.36395000507614211</c:v>
                </c:pt>
                <c:pt idx="679">
                  <c:v>0.3639400050761421</c:v>
                </c:pt>
                <c:pt idx="680">
                  <c:v>0.36393000507614209</c:v>
                </c:pt>
                <c:pt idx="681">
                  <c:v>0.36392000507614208</c:v>
                </c:pt>
                <c:pt idx="682">
                  <c:v>0.3639110050761421</c:v>
                </c:pt>
                <c:pt idx="683">
                  <c:v>0.36390100507614209</c:v>
                </c:pt>
                <c:pt idx="684">
                  <c:v>0.36389200507614211</c:v>
                </c:pt>
                <c:pt idx="685">
                  <c:v>0.3638820050761421</c:v>
                </c:pt>
                <c:pt idx="686">
                  <c:v>0.36387300507614212</c:v>
                </c:pt>
                <c:pt idx="687">
                  <c:v>0.36386400507614214</c:v>
                </c:pt>
                <c:pt idx="688">
                  <c:v>0.3638550050761421</c:v>
                </c:pt>
                <c:pt idx="689">
                  <c:v>0.36384700507614209</c:v>
                </c:pt>
                <c:pt idx="690">
                  <c:v>0.36383800507614211</c:v>
                </c:pt>
                <c:pt idx="691">
                  <c:v>0.3638300050761421</c:v>
                </c:pt>
                <c:pt idx="692">
                  <c:v>0.3638220050761421</c:v>
                </c:pt>
                <c:pt idx="693">
                  <c:v>0.36381400507614209</c:v>
                </c:pt>
                <c:pt idx="694">
                  <c:v>0.36380600507614214</c:v>
                </c:pt>
                <c:pt idx="695">
                  <c:v>0.36379800507614213</c:v>
                </c:pt>
                <c:pt idx="696">
                  <c:v>0.36379000507614212</c:v>
                </c:pt>
                <c:pt idx="697">
                  <c:v>0.36378300507614214</c:v>
                </c:pt>
                <c:pt idx="698">
                  <c:v>0.36377500507614213</c:v>
                </c:pt>
                <c:pt idx="699">
                  <c:v>0.3637680050761421</c:v>
                </c:pt>
                <c:pt idx="700">
                  <c:v>0.36376100507614212</c:v>
                </c:pt>
                <c:pt idx="701">
                  <c:v>0.36375400507614208</c:v>
                </c:pt>
                <c:pt idx="702">
                  <c:v>0.3637470050761421</c:v>
                </c:pt>
                <c:pt idx="703">
                  <c:v>0.3637410050761421</c:v>
                </c:pt>
                <c:pt idx="704">
                  <c:v>0.36373400507614212</c:v>
                </c:pt>
                <c:pt idx="705">
                  <c:v>0.36372800507614211</c:v>
                </c:pt>
                <c:pt idx="706">
                  <c:v>0.36372100507614213</c:v>
                </c:pt>
                <c:pt idx="707">
                  <c:v>0.36371500507614213</c:v>
                </c:pt>
                <c:pt idx="708">
                  <c:v>0.36370900507614212</c:v>
                </c:pt>
                <c:pt idx="709">
                  <c:v>0.36370300507614212</c:v>
                </c:pt>
                <c:pt idx="710">
                  <c:v>0.36369700507614211</c:v>
                </c:pt>
                <c:pt idx="711">
                  <c:v>0.36369200507614208</c:v>
                </c:pt>
                <c:pt idx="712">
                  <c:v>0.36368600507614213</c:v>
                </c:pt>
                <c:pt idx="713">
                  <c:v>0.36368100507614209</c:v>
                </c:pt>
                <c:pt idx="714">
                  <c:v>0.36367500507614209</c:v>
                </c:pt>
                <c:pt idx="715">
                  <c:v>0.36367000507614211</c:v>
                </c:pt>
                <c:pt idx="716">
                  <c:v>0.36366500507614208</c:v>
                </c:pt>
                <c:pt idx="717">
                  <c:v>0.3636600050761421</c:v>
                </c:pt>
                <c:pt idx="718">
                  <c:v>0.36365500507614212</c:v>
                </c:pt>
                <c:pt idx="719">
                  <c:v>0.36365000507614209</c:v>
                </c:pt>
                <c:pt idx="720">
                  <c:v>0.36364500507614211</c:v>
                </c:pt>
                <c:pt idx="721">
                  <c:v>0.36364100507614211</c:v>
                </c:pt>
                <c:pt idx="722">
                  <c:v>0.36363600507614213</c:v>
                </c:pt>
                <c:pt idx="723">
                  <c:v>0.36363200507614213</c:v>
                </c:pt>
                <c:pt idx="724">
                  <c:v>0.36362800507614212</c:v>
                </c:pt>
                <c:pt idx="725">
                  <c:v>0.36362400507614212</c:v>
                </c:pt>
                <c:pt idx="726">
                  <c:v>0.36362000507614212</c:v>
                </c:pt>
                <c:pt idx="727">
                  <c:v>0.36361600507614211</c:v>
                </c:pt>
                <c:pt idx="728">
                  <c:v>0.36361200507614211</c:v>
                </c:pt>
                <c:pt idx="729">
                  <c:v>0.3636080050761421</c:v>
                </c:pt>
                <c:pt idx="730">
                  <c:v>0.3636040050761421</c:v>
                </c:pt>
                <c:pt idx="731">
                  <c:v>0.36360100507614213</c:v>
                </c:pt>
                <c:pt idx="732">
                  <c:v>0.36359700507614212</c:v>
                </c:pt>
                <c:pt idx="733">
                  <c:v>0.36359400507614209</c:v>
                </c:pt>
                <c:pt idx="734">
                  <c:v>0.36359000507614214</c:v>
                </c:pt>
                <c:pt idx="735">
                  <c:v>0.36358700507614211</c:v>
                </c:pt>
                <c:pt idx="736">
                  <c:v>0.36358400507614208</c:v>
                </c:pt>
                <c:pt idx="737">
                  <c:v>0.36358100507614211</c:v>
                </c:pt>
                <c:pt idx="738">
                  <c:v>0.36357800507614213</c:v>
                </c:pt>
                <c:pt idx="739">
                  <c:v>0.3635750050761421</c:v>
                </c:pt>
                <c:pt idx="740">
                  <c:v>0.36357200507614212</c:v>
                </c:pt>
                <c:pt idx="741">
                  <c:v>0.36357000507614212</c:v>
                </c:pt>
                <c:pt idx="742">
                  <c:v>0.36356700507614209</c:v>
                </c:pt>
                <c:pt idx="743">
                  <c:v>0.36356400507614212</c:v>
                </c:pt>
                <c:pt idx="744">
                  <c:v>0.36356200507614211</c:v>
                </c:pt>
                <c:pt idx="745">
                  <c:v>0.36355900507614214</c:v>
                </c:pt>
                <c:pt idx="746">
                  <c:v>0.36355700507614208</c:v>
                </c:pt>
                <c:pt idx="747">
                  <c:v>0.36355500507614213</c:v>
                </c:pt>
                <c:pt idx="748">
                  <c:v>0.3635520050761421</c:v>
                </c:pt>
                <c:pt idx="749">
                  <c:v>0.3635500050761421</c:v>
                </c:pt>
                <c:pt idx="750">
                  <c:v>0.3635480050761421</c:v>
                </c:pt>
                <c:pt idx="751">
                  <c:v>0.3635460050761421</c:v>
                </c:pt>
                <c:pt idx="752">
                  <c:v>0.3635440050761421</c:v>
                </c:pt>
                <c:pt idx="753">
                  <c:v>0.36354200507614209</c:v>
                </c:pt>
                <c:pt idx="754">
                  <c:v>0.36354100507614212</c:v>
                </c:pt>
                <c:pt idx="755">
                  <c:v>0.36353900507614212</c:v>
                </c:pt>
                <c:pt idx="756">
                  <c:v>0.36353700507614212</c:v>
                </c:pt>
                <c:pt idx="757">
                  <c:v>0.36353600507614209</c:v>
                </c:pt>
                <c:pt idx="758">
                  <c:v>0.36353400507614209</c:v>
                </c:pt>
                <c:pt idx="759">
                  <c:v>0.36353300507614211</c:v>
                </c:pt>
                <c:pt idx="760">
                  <c:v>0.36353100507614211</c:v>
                </c:pt>
                <c:pt idx="761">
                  <c:v>0.36353000507614208</c:v>
                </c:pt>
                <c:pt idx="762">
                  <c:v>0.36352800507614214</c:v>
                </c:pt>
                <c:pt idx="763">
                  <c:v>0.36352700507614211</c:v>
                </c:pt>
                <c:pt idx="764">
                  <c:v>0.36352600507614208</c:v>
                </c:pt>
                <c:pt idx="765">
                  <c:v>0.3635250050761421</c:v>
                </c:pt>
                <c:pt idx="766">
                  <c:v>0.36352400507614213</c:v>
                </c:pt>
                <c:pt idx="767">
                  <c:v>0.3635230050761421</c:v>
                </c:pt>
                <c:pt idx="768">
                  <c:v>0.36352200507614207</c:v>
                </c:pt>
                <c:pt idx="769">
                  <c:v>0.3635210050761421</c:v>
                </c:pt>
                <c:pt idx="770">
                  <c:v>0.36352000507614213</c:v>
                </c:pt>
                <c:pt idx="771">
                  <c:v>0.3635190050761421</c:v>
                </c:pt>
                <c:pt idx="772">
                  <c:v>0.3635190050761421</c:v>
                </c:pt>
                <c:pt idx="773">
                  <c:v>0.36351800507614213</c:v>
                </c:pt>
                <c:pt idx="774">
                  <c:v>0.3635170050761421</c:v>
                </c:pt>
                <c:pt idx="775">
                  <c:v>0.3635170050761421</c:v>
                </c:pt>
                <c:pt idx="776">
                  <c:v>0.36351600507614212</c:v>
                </c:pt>
                <c:pt idx="777">
                  <c:v>0.36351600507614212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chrodinger!$T$459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T$460:$T$4895</c:f>
              <c:numCache>
                <c:formatCode>General</c:formatCode>
                <c:ptCount val="4436"/>
                <c:pt idx="0">
                  <c:v>0.99874700000000005</c:v>
                </c:pt>
                <c:pt idx="1">
                  <c:v>0.99875099999999994</c:v>
                </c:pt>
                <c:pt idx="2">
                  <c:v>0.99875500000000006</c:v>
                </c:pt>
                <c:pt idx="3">
                  <c:v>0.99875899999999995</c:v>
                </c:pt>
                <c:pt idx="4">
                  <c:v>0.99876399999999999</c:v>
                </c:pt>
                <c:pt idx="5">
                  <c:v>0.99877000000000005</c:v>
                </c:pt>
                <c:pt idx="6">
                  <c:v>0.99877499999999997</c:v>
                </c:pt>
                <c:pt idx="7">
                  <c:v>0.99878200000000006</c:v>
                </c:pt>
                <c:pt idx="8">
                  <c:v>0.99878800000000001</c:v>
                </c:pt>
                <c:pt idx="9">
                  <c:v>0.99879499999999999</c:v>
                </c:pt>
                <c:pt idx="10">
                  <c:v>0.99880199999999997</c:v>
                </c:pt>
                <c:pt idx="11">
                  <c:v>0.99880999999999998</c:v>
                </c:pt>
                <c:pt idx="12">
                  <c:v>0.99881799999999998</c:v>
                </c:pt>
                <c:pt idx="13">
                  <c:v>0.99882700000000002</c:v>
                </c:pt>
                <c:pt idx="14">
                  <c:v>0.99883600000000006</c:v>
                </c:pt>
                <c:pt idx="15">
                  <c:v>0.99884600000000001</c:v>
                </c:pt>
                <c:pt idx="16">
                  <c:v>0.99885599999999997</c:v>
                </c:pt>
                <c:pt idx="17">
                  <c:v>0.99886699999999995</c:v>
                </c:pt>
                <c:pt idx="18">
                  <c:v>0.99887800000000004</c:v>
                </c:pt>
                <c:pt idx="19">
                  <c:v>0.99889000000000006</c:v>
                </c:pt>
                <c:pt idx="20">
                  <c:v>0.99890199999999996</c:v>
                </c:pt>
                <c:pt idx="21">
                  <c:v>0.998915</c:v>
                </c:pt>
                <c:pt idx="22">
                  <c:v>0.99892899999999996</c:v>
                </c:pt>
                <c:pt idx="23">
                  <c:v>0.99894300000000003</c:v>
                </c:pt>
                <c:pt idx="24">
                  <c:v>0.99895699999999998</c:v>
                </c:pt>
                <c:pt idx="25">
                  <c:v>0.998973</c:v>
                </c:pt>
                <c:pt idx="26">
                  <c:v>0.99898799999999999</c:v>
                </c:pt>
                <c:pt idx="27">
                  <c:v>0.99900500000000003</c:v>
                </c:pt>
                <c:pt idx="28">
                  <c:v>0.99902199999999997</c:v>
                </c:pt>
                <c:pt idx="29">
                  <c:v>0.99904000000000004</c:v>
                </c:pt>
                <c:pt idx="30">
                  <c:v>0.999058</c:v>
                </c:pt>
                <c:pt idx="31">
                  <c:v>0.99907699999999999</c:v>
                </c:pt>
                <c:pt idx="32">
                  <c:v>0.99909599999999998</c:v>
                </c:pt>
                <c:pt idx="33">
                  <c:v>0.99911700000000003</c:v>
                </c:pt>
                <c:pt idx="34">
                  <c:v>0.99913799999999997</c:v>
                </c:pt>
                <c:pt idx="35">
                  <c:v>0.99915900000000002</c:v>
                </c:pt>
                <c:pt idx="36">
                  <c:v>0.99918099999999999</c:v>
                </c:pt>
                <c:pt idx="37">
                  <c:v>0.99920399999999998</c:v>
                </c:pt>
                <c:pt idx="38">
                  <c:v>0.99922800000000001</c:v>
                </c:pt>
                <c:pt idx="39">
                  <c:v>0.99925200000000003</c:v>
                </c:pt>
                <c:pt idx="40">
                  <c:v>0.99927600000000005</c:v>
                </c:pt>
                <c:pt idx="41">
                  <c:v>0.99930200000000002</c:v>
                </c:pt>
                <c:pt idx="42">
                  <c:v>0.99932799999999999</c:v>
                </c:pt>
                <c:pt idx="43">
                  <c:v>0.99935399999999996</c:v>
                </c:pt>
                <c:pt idx="44">
                  <c:v>0.99938099999999996</c:v>
                </c:pt>
                <c:pt idx="45">
                  <c:v>0.99940899999999999</c:v>
                </c:pt>
                <c:pt idx="46">
                  <c:v>0.99943800000000005</c:v>
                </c:pt>
                <c:pt idx="47">
                  <c:v>0.99946599999999997</c:v>
                </c:pt>
                <c:pt idx="48">
                  <c:v>0.99949600000000005</c:v>
                </c:pt>
                <c:pt idx="49">
                  <c:v>0.99952600000000003</c:v>
                </c:pt>
                <c:pt idx="50">
                  <c:v>0.999556</c:v>
                </c:pt>
                <c:pt idx="51">
                  <c:v>0.999587</c:v>
                </c:pt>
                <c:pt idx="52">
                  <c:v>0.99961800000000001</c:v>
                </c:pt>
                <c:pt idx="53">
                  <c:v>0.99965000000000004</c:v>
                </c:pt>
                <c:pt idx="54">
                  <c:v>0.99968199999999996</c:v>
                </c:pt>
                <c:pt idx="55">
                  <c:v>0.99971500000000002</c:v>
                </c:pt>
                <c:pt idx="56">
                  <c:v>0.99974799999999997</c:v>
                </c:pt>
                <c:pt idx="57">
                  <c:v>0.99978100000000003</c:v>
                </c:pt>
                <c:pt idx="58">
                  <c:v>0.99981399999999998</c:v>
                </c:pt>
                <c:pt idx="59">
                  <c:v>0.99984799999999996</c:v>
                </c:pt>
                <c:pt idx="60">
                  <c:v>0.99988100000000002</c:v>
                </c:pt>
                <c:pt idx="61">
                  <c:v>0.999915</c:v>
                </c:pt>
                <c:pt idx="62">
                  <c:v>0.99994899999999998</c:v>
                </c:pt>
                <c:pt idx="63">
                  <c:v>0.99998399999999998</c:v>
                </c:pt>
                <c:pt idx="64">
                  <c:v>1.0000180000000001</c:v>
                </c:pt>
                <c:pt idx="65">
                  <c:v>1.0000519999999999</c:v>
                </c:pt>
                <c:pt idx="66">
                  <c:v>1.000086</c:v>
                </c:pt>
                <c:pt idx="67">
                  <c:v>1.0001199999999999</c:v>
                </c:pt>
                <c:pt idx="68">
                  <c:v>1.000154</c:v>
                </c:pt>
                <c:pt idx="69">
                  <c:v>1.0001869999999999</c:v>
                </c:pt>
                <c:pt idx="70">
                  <c:v>1.0002200000000001</c:v>
                </c:pt>
                <c:pt idx="71">
                  <c:v>1.0002530000000001</c:v>
                </c:pt>
                <c:pt idx="72">
                  <c:v>1.000286</c:v>
                </c:pt>
                <c:pt idx="73">
                  <c:v>1.000318</c:v>
                </c:pt>
                <c:pt idx="74">
                  <c:v>1.0003500000000001</c:v>
                </c:pt>
                <c:pt idx="75">
                  <c:v>1.000381</c:v>
                </c:pt>
                <c:pt idx="76">
                  <c:v>1.0004120000000001</c:v>
                </c:pt>
                <c:pt idx="77">
                  <c:v>1.0004420000000001</c:v>
                </c:pt>
                <c:pt idx="78">
                  <c:v>1.0004710000000001</c:v>
                </c:pt>
                <c:pt idx="79">
                  <c:v>1.0004999999999999</c:v>
                </c:pt>
                <c:pt idx="80">
                  <c:v>1.0005269999999999</c:v>
                </c:pt>
                <c:pt idx="81">
                  <c:v>1.0005539999999999</c:v>
                </c:pt>
                <c:pt idx="82">
                  <c:v>1.00058</c:v>
                </c:pt>
                <c:pt idx="83">
                  <c:v>1.0006060000000001</c:v>
                </c:pt>
                <c:pt idx="84">
                  <c:v>1.0006299999999999</c:v>
                </c:pt>
                <c:pt idx="85">
                  <c:v>1.000653</c:v>
                </c:pt>
                <c:pt idx="86">
                  <c:v>1.000675</c:v>
                </c:pt>
                <c:pt idx="87">
                  <c:v>1.000696</c:v>
                </c:pt>
                <c:pt idx="88">
                  <c:v>1.0007159999999999</c:v>
                </c:pt>
                <c:pt idx="89">
                  <c:v>1.000734</c:v>
                </c:pt>
                <c:pt idx="90">
                  <c:v>1.0007520000000001</c:v>
                </c:pt>
                <c:pt idx="91">
                  <c:v>1.0007680000000001</c:v>
                </c:pt>
                <c:pt idx="92">
                  <c:v>1.0007820000000001</c:v>
                </c:pt>
                <c:pt idx="93">
                  <c:v>1.000796</c:v>
                </c:pt>
                <c:pt idx="94">
                  <c:v>1.0008079999999999</c:v>
                </c:pt>
                <c:pt idx="95">
                  <c:v>1.0008189999999999</c:v>
                </c:pt>
                <c:pt idx="96">
                  <c:v>1.0008280000000001</c:v>
                </c:pt>
                <c:pt idx="97">
                  <c:v>1.0008360000000001</c:v>
                </c:pt>
                <c:pt idx="98">
                  <c:v>1.0008429999999999</c:v>
                </c:pt>
                <c:pt idx="99">
                  <c:v>1.000848</c:v>
                </c:pt>
                <c:pt idx="100">
                  <c:v>1.0008509999999999</c:v>
                </c:pt>
                <c:pt idx="101">
                  <c:v>1.000853</c:v>
                </c:pt>
                <c:pt idx="102">
                  <c:v>1.0008539999999999</c:v>
                </c:pt>
                <c:pt idx="103">
                  <c:v>1.000853</c:v>
                </c:pt>
                <c:pt idx="104">
                  <c:v>1.0008509999999999</c:v>
                </c:pt>
                <c:pt idx="105">
                  <c:v>1.000847</c:v>
                </c:pt>
                <c:pt idx="106">
                  <c:v>1.000842</c:v>
                </c:pt>
                <c:pt idx="107">
                  <c:v>1.0008349999999999</c:v>
                </c:pt>
                <c:pt idx="108">
                  <c:v>1.0008269999999999</c:v>
                </c:pt>
                <c:pt idx="109">
                  <c:v>1.0008170000000001</c:v>
                </c:pt>
                <c:pt idx="110">
                  <c:v>1.0008060000000001</c:v>
                </c:pt>
                <c:pt idx="111">
                  <c:v>1.000794</c:v>
                </c:pt>
                <c:pt idx="112">
                  <c:v>1.00078</c:v>
                </c:pt>
                <c:pt idx="113">
                  <c:v>1.0007649999999999</c:v>
                </c:pt>
                <c:pt idx="114">
                  <c:v>1.0007489999999999</c:v>
                </c:pt>
                <c:pt idx="115">
                  <c:v>1.000731</c:v>
                </c:pt>
                <c:pt idx="116">
                  <c:v>1.000712</c:v>
                </c:pt>
                <c:pt idx="117">
                  <c:v>1.0006919999999999</c:v>
                </c:pt>
                <c:pt idx="118">
                  <c:v>1.0006710000000001</c:v>
                </c:pt>
                <c:pt idx="119">
                  <c:v>1.0006490000000001</c:v>
                </c:pt>
                <c:pt idx="120">
                  <c:v>1.0006250000000001</c:v>
                </c:pt>
                <c:pt idx="121">
                  <c:v>1.0006010000000001</c:v>
                </c:pt>
                <c:pt idx="122">
                  <c:v>1.0005759999999999</c:v>
                </c:pt>
                <c:pt idx="123">
                  <c:v>1.0005489999999999</c:v>
                </c:pt>
                <c:pt idx="124">
                  <c:v>1.0005219999999999</c:v>
                </c:pt>
                <c:pt idx="125">
                  <c:v>1.000494</c:v>
                </c:pt>
                <c:pt idx="126">
                  <c:v>1.0004660000000001</c:v>
                </c:pt>
                <c:pt idx="127">
                  <c:v>1.0004360000000001</c:v>
                </c:pt>
                <c:pt idx="128">
                  <c:v>1.0004059999999999</c:v>
                </c:pt>
                <c:pt idx="129">
                  <c:v>1.000375</c:v>
                </c:pt>
                <c:pt idx="130">
                  <c:v>1.0003440000000001</c:v>
                </c:pt>
                <c:pt idx="131">
                  <c:v>1.0003120000000001</c:v>
                </c:pt>
                <c:pt idx="132">
                  <c:v>1.0002789999999999</c:v>
                </c:pt>
                <c:pt idx="133">
                  <c:v>1.0002470000000001</c:v>
                </c:pt>
                <c:pt idx="134">
                  <c:v>1.000213</c:v>
                </c:pt>
                <c:pt idx="135">
                  <c:v>1.0001800000000001</c:v>
                </c:pt>
                <c:pt idx="136">
                  <c:v>1.000146</c:v>
                </c:pt>
                <c:pt idx="137">
                  <c:v>1.0001120000000001</c:v>
                </c:pt>
                <c:pt idx="138">
                  <c:v>1.000078</c:v>
                </c:pt>
                <c:pt idx="139">
                  <c:v>1.0000439999999999</c:v>
                </c:pt>
                <c:pt idx="140">
                  <c:v>1.0000100000000001</c:v>
                </c:pt>
                <c:pt idx="141">
                  <c:v>0.99997599999999998</c:v>
                </c:pt>
                <c:pt idx="142">
                  <c:v>0.99994099999999997</c:v>
                </c:pt>
                <c:pt idx="143">
                  <c:v>0.99990699999999999</c:v>
                </c:pt>
                <c:pt idx="144">
                  <c:v>0.99987300000000001</c:v>
                </c:pt>
                <c:pt idx="145">
                  <c:v>0.99983900000000003</c:v>
                </c:pt>
                <c:pt idx="146">
                  <c:v>0.99980599999999997</c:v>
                </c:pt>
                <c:pt idx="147">
                  <c:v>0.99977199999999999</c:v>
                </c:pt>
                <c:pt idx="148">
                  <c:v>0.99973900000000004</c:v>
                </c:pt>
                <c:pt idx="149">
                  <c:v>0.99970599999999998</c:v>
                </c:pt>
                <c:pt idx="150">
                  <c:v>0.99967399999999995</c:v>
                </c:pt>
                <c:pt idx="151">
                  <c:v>0.99964200000000003</c:v>
                </c:pt>
                <c:pt idx="152">
                  <c:v>0.99961</c:v>
                </c:pt>
                <c:pt idx="153">
                  <c:v>0.999579</c:v>
                </c:pt>
                <c:pt idx="154">
                  <c:v>0.99954799999999999</c:v>
                </c:pt>
                <c:pt idx="155">
                  <c:v>0.99951800000000002</c:v>
                </c:pt>
                <c:pt idx="156">
                  <c:v>0.99948800000000004</c:v>
                </c:pt>
                <c:pt idx="157">
                  <c:v>0.99945799999999996</c:v>
                </c:pt>
                <c:pt idx="158">
                  <c:v>0.99943000000000004</c:v>
                </c:pt>
                <c:pt idx="159">
                  <c:v>0.99940200000000001</c:v>
                </c:pt>
                <c:pt idx="160">
                  <c:v>0.99937399999999998</c:v>
                </c:pt>
                <c:pt idx="161">
                  <c:v>0.99934699999999999</c:v>
                </c:pt>
                <c:pt idx="162">
                  <c:v>0.99932100000000001</c:v>
                </c:pt>
                <c:pt idx="163">
                  <c:v>0.99929500000000004</c:v>
                </c:pt>
                <c:pt idx="164">
                  <c:v>0.99926999999999999</c:v>
                </c:pt>
                <c:pt idx="165">
                  <c:v>0.99924500000000005</c:v>
                </c:pt>
                <c:pt idx="166">
                  <c:v>0.99922100000000003</c:v>
                </c:pt>
                <c:pt idx="167">
                  <c:v>0.99919800000000003</c:v>
                </c:pt>
                <c:pt idx="168">
                  <c:v>0.99917600000000006</c:v>
                </c:pt>
                <c:pt idx="169">
                  <c:v>0.99915399999999999</c:v>
                </c:pt>
                <c:pt idx="170">
                  <c:v>0.99913300000000005</c:v>
                </c:pt>
                <c:pt idx="171">
                  <c:v>0.999112</c:v>
                </c:pt>
                <c:pt idx="172">
                  <c:v>0.99909199999999998</c:v>
                </c:pt>
                <c:pt idx="173">
                  <c:v>0.99907299999999999</c:v>
                </c:pt>
                <c:pt idx="174">
                  <c:v>0.99905500000000003</c:v>
                </c:pt>
                <c:pt idx="175">
                  <c:v>0.99903699999999995</c:v>
                </c:pt>
                <c:pt idx="176">
                  <c:v>0.99901899999999999</c:v>
                </c:pt>
                <c:pt idx="177">
                  <c:v>0.99900299999999997</c:v>
                </c:pt>
                <c:pt idx="178">
                  <c:v>0.99898699999999996</c:v>
                </c:pt>
                <c:pt idx="179">
                  <c:v>0.99897100000000005</c:v>
                </c:pt>
                <c:pt idx="180">
                  <c:v>0.99895699999999998</c:v>
                </c:pt>
                <c:pt idx="181">
                  <c:v>0.99894300000000003</c:v>
                </c:pt>
                <c:pt idx="182">
                  <c:v>0.99892899999999996</c:v>
                </c:pt>
                <c:pt idx="183">
                  <c:v>0.99891600000000003</c:v>
                </c:pt>
                <c:pt idx="184">
                  <c:v>0.99890400000000001</c:v>
                </c:pt>
                <c:pt idx="185">
                  <c:v>0.998892</c:v>
                </c:pt>
                <c:pt idx="186">
                  <c:v>0.99888100000000002</c:v>
                </c:pt>
                <c:pt idx="187">
                  <c:v>0.99887000000000004</c:v>
                </c:pt>
                <c:pt idx="188">
                  <c:v>0.99885999999999997</c:v>
                </c:pt>
                <c:pt idx="189">
                  <c:v>0.99885000000000002</c:v>
                </c:pt>
                <c:pt idx="190">
                  <c:v>0.99884099999999998</c:v>
                </c:pt>
                <c:pt idx="191">
                  <c:v>0.99883299999999997</c:v>
                </c:pt>
                <c:pt idx="192">
                  <c:v>0.99882499999999996</c:v>
                </c:pt>
                <c:pt idx="193">
                  <c:v>0.99881700000000007</c:v>
                </c:pt>
                <c:pt idx="194">
                  <c:v>0.99880999999999998</c:v>
                </c:pt>
                <c:pt idx="195">
                  <c:v>0.998803</c:v>
                </c:pt>
                <c:pt idx="196">
                  <c:v>0.99879700000000005</c:v>
                </c:pt>
                <c:pt idx="197">
                  <c:v>0.99879099999999998</c:v>
                </c:pt>
                <c:pt idx="198">
                  <c:v>0.99878599999999995</c:v>
                </c:pt>
                <c:pt idx="199">
                  <c:v>0.99878100000000003</c:v>
                </c:pt>
                <c:pt idx="200">
                  <c:v>0.998776</c:v>
                </c:pt>
                <c:pt idx="201">
                  <c:v>0.99877199999999999</c:v>
                </c:pt>
                <c:pt idx="202">
                  <c:v>0.99876799999999999</c:v>
                </c:pt>
                <c:pt idx="203">
                  <c:v>0.99876500000000001</c:v>
                </c:pt>
                <c:pt idx="204">
                  <c:v>0.99876100000000001</c:v>
                </c:pt>
                <c:pt idx="205">
                  <c:v>0.99875899999999995</c:v>
                </c:pt>
                <c:pt idx="206">
                  <c:v>0.99875599999999998</c:v>
                </c:pt>
                <c:pt idx="207">
                  <c:v>0.99875400000000003</c:v>
                </c:pt>
                <c:pt idx="208">
                  <c:v>0.99875199999999997</c:v>
                </c:pt>
                <c:pt idx="209">
                  <c:v>0.99875000000000003</c:v>
                </c:pt>
                <c:pt idx="210">
                  <c:v>0.998749</c:v>
                </c:pt>
                <c:pt idx="211">
                  <c:v>0.99874799999999997</c:v>
                </c:pt>
                <c:pt idx="212">
                  <c:v>0.99874700000000005</c:v>
                </c:pt>
                <c:pt idx="213">
                  <c:v>0.99874600000000002</c:v>
                </c:pt>
                <c:pt idx="214">
                  <c:v>0.99874600000000002</c:v>
                </c:pt>
                <c:pt idx="215">
                  <c:v>0.99874600000000002</c:v>
                </c:pt>
              </c:numCache>
            </c:numRef>
          </c:yVal>
          <c:smooth val="1"/>
        </c:ser>
        <c:axId val="167334272"/>
        <c:axId val="167335808"/>
      </c:scatterChart>
      <c:valAx>
        <c:axId val="167334272"/>
        <c:scaling>
          <c:orientation val="minMax"/>
          <c:max val="6.0000000000000032E-2"/>
          <c:min val="-6.0000000000000032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335808"/>
        <c:crosses val="autoZero"/>
        <c:crossBetween val="midCat"/>
      </c:valAx>
      <c:valAx>
        <c:axId val="16733580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33427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O$45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O$460:$O$4895</c:f>
              <c:numCache>
                <c:formatCode>General</c:formatCode>
                <c:ptCount val="4436"/>
                <c:pt idx="3297">
                  <c:v>8.3263959390862938E-2</c:v>
                </c:pt>
                <c:pt idx="3298">
                  <c:v>8.3263959390862938E-2</c:v>
                </c:pt>
                <c:pt idx="3299">
                  <c:v>8.3264959390862939E-2</c:v>
                </c:pt>
                <c:pt idx="3300">
                  <c:v>8.3264959390862939E-2</c:v>
                </c:pt>
                <c:pt idx="3301">
                  <c:v>8.3266959390862941E-2</c:v>
                </c:pt>
                <c:pt idx="3302">
                  <c:v>8.3267959390862942E-2</c:v>
                </c:pt>
                <c:pt idx="3303">
                  <c:v>8.3269959390862944E-2</c:v>
                </c:pt>
                <c:pt idx="3304">
                  <c:v>8.3271959390862946E-2</c:v>
                </c:pt>
                <c:pt idx="3305">
                  <c:v>8.3274959390862949E-2</c:v>
                </c:pt>
                <c:pt idx="3306">
                  <c:v>8.3276959390862951E-2</c:v>
                </c:pt>
                <c:pt idx="3307">
                  <c:v>8.327995939086294E-2</c:v>
                </c:pt>
                <c:pt idx="3308">
                  <c:v>8.3283959390862944E-2</c:v>
                </c:pt>
                <c:pt idx="3309">
                  <c:v>8.3287959390862948E-2</c:v>
                </c:pt>
                <c:pt idx="3310">
                  <c:v>8.3291959390862938E-2</c:v>
                </c:pt>
                <c:pt idx="3311">
                  <c:v>8.3295959390862942E-2</c:v>
                </c:pt>
                <c:pt idx="3312">
                  <c:v>8.3300959390862947E-2</c:v>
                </c:pt>
                <c:pt idx="3313">
                  <c:v>8.3305959390862938E-2</c:v>
                </c:pt>
                <c:pt idx="3314">
                  <c:v>8.3310959390862943E-2</c:v>
                </c:pt>
                <c:pt idx="3315">
                  <c:v>8.3316959390862949E-2</c:v>
                </c:pt>
                <c:pt idx="3316">
                  <c:v>8.3322959390862941E-2</c:v>
                </c:pt>
                <c:pt idx="3317">
                  <c:v>8.3328959390862947E-2</c:v>
                </c:pt>
                <c:pt idx="3318">
                  <c:v>8.333595939086294E-2</c:v>
                </c:pt>
                <c:pt idx="3319">
                  <c:v>8.3342959390862947E-2</c:v>
                </c:pt>
                <c:pt idx="3320">
                  <c:v>8.334995939086294E-2</c:v>
                </c:pt>
                <c:pt idx="3321">
                  <c:v>8.3357959390862948E-2</c:v>
                </c:pt>
                <c:pt idx="3322">
                  <c:v>8.3365959390862943E-2</c:v>
                </c:pt>
                <c:pt idx="3323">
                  <c:v>8.3373959390862951E-2</c:v>
                </c:pt>
                <c:pt idx="3324">
                  <c:v>8.3381959390862945E-2</c:v>
                </c:pt>
                <c:pt idx="3325">
                  <c:v>8.339095939086294E-2</c:v>
                </c:pt>
                <c:pt idx="3326">
                  <c:v>8.3399959390862949E-2</c:v>
                </c:pt>
                <c:pt idx="3327">
                  <c:v>8.3408959390862944E-2</c:v>
                </c:pt>
                <c:pt idx="3328">
                  <c:v>8.341895939086294E-2</c:v>
                </c:pt>
                <c:pt idx="3329">
                  <c:v>8.342895939086295E-2</c:v>
                </c:pt>
                <c:pt idx="3330">
                  <c:v>8.3438959390862946E-2</c:v>
                </c:pt>
                <c:pt idx="3331">
                  <c:v>8.3449959390862943E-2</c:v>
                </c:pt>
                <c:pt idx="3332">
                  <c:v>8.346095939086294E-2</c:v>
                </c:pt>
                <c:pt idx="3333">
                  <c:v>8.3471959390862938E-2</c:v>
                </c:pt>
                <c:pt idx="3334">
                  <c:v>8.3482959390862949E-2</c:v>
                </c:pt>
                <c:pt idx="3335">
                  <c:v>8.3494959390862947E-2</c:v>
                </c:pt>
                <c:pt idx="3336">
                  <c:v>8.3506959390862945E-2</c:v>
                </c:pt>
                <c:pt idx="3337">
                  <c:v>8.3518959390862943E-2</c:v>
                </c:pt>
                <c:pt idx="3338">
                  <c:v>8.3530959390862941E-2</c:v>
                </c:pt>
                <c:pt idx="3339">
                  <c:v>8.354395939086294E-2</c:v>
                </c:pt>
                <c:pt idx="3340">
                  <c:v>8.3556959390862939E-2</c:v>
                </c:pt>
                <c:pt idx="3341">
                  <c:v>8.3569959390862938E-2</c:v>
                </c:pt>
                <c:pt idx="3342">
                  <c:v>8.3583959390862939E-2</c:v>
                </c:pt>
                <c:pt idx="3343">
                  <c:v>8.3596959390862938E-2</c:v>
                </c:pt>
                <c:pt idx="3344">
                  <c:v>8.3610959390862938E-2</c:v>
                </c:pt>
                <c:pt idx="3345">
                  <c:v>8.3624959390862938E-2</c:v>
                </c:pt>
                <c:pt idx="3346">
                  <c:v>8.3639959390862939E-2</c:v>
                </c:pt>
                <c:pt idx="3347">
                  <c:v>8.3653959390862939E-2</c:v>
                </c:pt>
                <c:pt idx="3348">
                  <c:v>8.366895939086294E-2</c:v>
                </c:pt>
                <c:pt idx="3349">
                  <c:v>8.3683959390862941E-2</c:v>
                </c:pt>
                <c:pt idx="3350">
                  <c:v>8.3699959390862944E-2</c:v>
                </c:pt>
                <c:pt idx="3351">
                  <c:v>8.3714959390862945E-2</c:v>
                </c:pt>
                <c:pt idx="3352">
                  <c:v>8.3730959390862947E-2</c:v>
                </c:pt>
                <c:pt idx="3353">
                  <c:v>8.3746959390862949E-2</c:v>
                </c:pt>
                <c:pt idx="3354">
                  <c:v>8.3762959390862951E-2</c:v>
                </c:pt>
                <c:pt idx="3355">
                  <c:v>8.3778959390862939E-2</c:v>
                </c:pt>
                <c:pt idx="3356">
                  <c:v>8.3795959390862942E-2</c:v>
                </c:pt>
                <c:pt idx="3357">
                  <c:v>8.3811959390862945E-2</c:v>
                </c:pt>
                <c:pt idx="3358">
                  <c:v>8.3828959390862948E-2</c:v>
                </c:pt>
                <c:pt idx="3359">
                  <c:v>8.3845959390862951E-2</c:v>
                </c:pt>
                <c:pt idx="3360">
                  <c:v>8.386295939086294E-2</c:v>
                </c:pt>
                <c:pt idx="3361">
                  <c:v>8.3880959390862944E-2</c:v>
                </c:pt>
                <c:pt idx="3362">
                  <c:v>8.3897959390862947E-2</c:v>
                </c:pt>
                <c:pt idx="3363">
                  <c:v>8.3915959390862938E-2</c:v>
                </c:pt>
                <c:pt idx="3364">
                  <c:v>8.3932959390862941E-2</c:v>
                </c:pt>
                <c:pt idx="3365">
                  <c:v>8.3950959390862945E-2</c:v>
                </c:pt>
                <c:pt idx="3366">
                  <c:v>8.3968959390862949E-2</c:v>
                </c:pt>
                <c:pt idx="3367">
                  <c:v>8.398795939086294E-2</c:v>
                </c:pt>
                <c:pt idx="3368">
                  <c:v>8.4005959390862944E-2</c:v>
                </c:pt>
                <c:pt idx="3369">
                  <c:v>8.4023959390862948E-2</c:v>
                </c:pt>
                <c:pt idx="3370">
                  <c:v>8.404295939086294E-2</c:v>
                </c:pt>
                <c:pt idx="3371">
                  <c:v>8.4060959390862944E-2</c:v>
                </c:pt>
                <c:pt idx="3372">
                  <c:v>8.4079959390862949E-2</c:v>
                </c:pt>
                <c:pt idx="3373">
                  <c:v>8.4097959390862939E-2</c:v>
                </c:pt>
                <c:pt idx="3374">
                  <c:v>8.4116959390862944E-2</c:v>
                </c:pt>
                <c:pt idx="3375">
                  <c:v>8.4135959390862949E-2</c:v>
                </c:pt>
                <c:pt idx="3376">
                  <c:v>8.4154959390862941E-2</c:v>
                </c:pt>
                <c:pt idx="3377">
                  <c:v>8.4173959390862946E-2</c:v>
                </c:pt>
                <c:pt idx="3378">
                  <c:v>8.4192959390862951E-2</c:v>
                </c:pt>
                <c:pt idx="3379">
                  <c:v>8.4211959390862942E-2</c:v>
                </c:pt>
                <c:pt idx="3380">
                  <c:v>8.4230959390862947E-2</c:v>
                </c:pt>
                <c:pt idx="3381">
                  <c:v>8.4249959390862939E-2</c:v>
                </c:pt>
                <c:pt idx="3382">
                  <c:v>8.4268959390862944E-2</c:v>
                </c:pt>
                <c:pt idx="3383">
                  <c:v>8.4287959390862949E-2</c:v>
                </c:pt>
                <c:pt idx="3384">
                  <c:v>8.430695939086294E-2</c:v>
                </c:pt>
                <c:pt idx="3385">
                  <c:v>8.4325959390862945E-2</c:v>
                </c:pt>
                <c:pt idx="3386">
                  <c:v>8.434495939086295E-2</c:v>
                </c:pt>
                <c:pt idx="3387">
                  <c:v>8.4363959390862941E-2</c:v>
                </c:pt>
                <c:pt idx="3388">
                  <c:v>8.4382959390862947E-2</c:v>
                </c:pt>
                <c:pt idx="3389">
                  <c:v>8.4401959390862938E-2</c:v>
                </c:pt>
                <c:pt idx="3390">
                  <c:v>8.4419959390862942E-2</c:v>
                </c:pt>
                <c:pt idx="3391">
                  <c:v>8.4438959390862947E-2</c:v>
                </c:pt>
                <c:pt idx="3392">
                  <c:v>8.4457959390862938E-2</c:v>
                </c:pt>
                <c:pt idx="3393">
                  <c:v>8.4475959390862942E-2</c:v>
                </c:pt>
                <c:pt idx="3394">
                  <c:v>8.4494959390862948E-2</c:v>
                </c:pt>
                <c:pt idx="3395">
                  <c:v>8.4512959390862938E-2</c:v>
                </c:pt>
                <c:pt idx="3396">
                  <c:v>8.4530959390862942E-2</c:v>
                </c:pt>
                <c:pt idx="3397">
                  <c:v>8.4548959390862946E-2</c:v>
                </c:pt>
                <c:pt idx="3398">
                  <c:v>8.456695939086295E-2</c:v>
                </c:pt>
                <c:pt idx="3399">
                  <c:v>8.458495939086294E-2</c:v>
                </c:pt>
                <c:pt idx="3400">
                  <c:v>8.4602959390862945E-2</c:v>
                </c:pt>
                <c:pt idx="3401">
                  <c:v>8.4619959390862948E-2</c:v>
                </c:pt>
                <c:pt idx="3402">
                  <c:v>8.4636959390862951E-2</c:v>
                </c:pt>
                <c:pt idx="3403">
                  <c:v>8.465395939086294E-2</c:v>
                </c:pt>
                <c:pt idx="3404">
                  <c:v>8.4670959390862943E-2</c:v>
                </c:pt>
                <c:pt idx="3405">
                  <c:v>8.4687959390862946E-2</c:v>
                </c:pt>
                <c:pt idx="3406">
                  <c:v>8.4703959390862948E-2</c:v>
                </c:pt>
                <c:pt idx="3407">
                  <c:v>8.4720959390862938E-2</c:v>
                </c:pt>
                <c:pt idx="3408">
                  <c:v>8.473695939086294E-2</c:v>
                </c:pt>
                <c:pt idx="3409">
                  <c:v>8.4751959390862941E-2</c:v>
                </c:pt>
                <c:pt idx="3410">
                  <c:v>8.4767959390862943E-2</c:v>
                </c:pt>
                <c:pt idx="3411">
                  <c:v>8.4782959390862944E-2</c:v>
                </c:pt>
                <c:pt idx="3412">
                  <c:v>8.4797959390862945E-2</c:v>
                </c:pt>
                <c:pt idx="3413">
                  <c:v>8.4812959390862946E-2</c:v>
                </c:pt>
                <c:pt idx="3414">
                  <c:v>8.4826959390862947E-2</c:v>
                </c:pt>
                <c:pt idx="3415">
                  <c:v>8.4840959390862947E-2</c:v>
                </c:pt>
                <c:pt idx="3416">
                  <c:v>8.4854959390862947E-2</c:v>
                </c:pt>
                <c:pt idx="3417">
                  <c:v>8.4867959390862946E-2</c:v>
                </c:pt>
                <c:pt idx="3418">
                  <c:v>8.4880959390862945E-2</c:v>
                </c:pt>
                <c:pt idx="3419">
                  <c:v>8.4893959390862944E-2</c:v>
                </c:pt>
                <c:pt idx="3420">
                  <c:v>8.4905959390862942E-2</c:v>
                </c:pt>
                <c:pt idx="3421">
                  <c:v>8.491795939086294E-2</c:v>
                </c:pt>
                <c:pt idx="3422">
                  <c:v>8.4928959390862938E-2</c:v>
                </c:pt>
                <c:pt idx="3423">
                  <c:v>8.494095939086295E-2</c:v>
                </c:pt>
                <c:pt idx="3424">
                  <c:v>8.4950959390862946E-2</c:v>
                </c:pt>
                <c:pt idx="3425">
                  <c:v>8.4961959390862943E-2</c:v>
                </c:pt>
                <c:pt idx="3426">
                  <c:v>8.4971959390862939E-2</c:v>
                </c:pt>
                <c:pt idx="3427">
                  <c:v>8.4980959390862948E-2</c:v>
                </c:pt>
                <c:pt idx="3428">
                  <c:v>8.4989959390862943E-2</c:v>
                </c:pt>
                <c:pt idx="3429">
                  <c:v>8.4998959390862938E-2</c:v>
                </c:pt>
                <c:pt idx="3430">
                  <c:v>8.5006959390862946E-2</c:v>
                </c:pt>
                <c:pt idx="3431">
                  <c:v>8.501495939086294E-2</c:v>
                </c:pt>
                <c:pt idx="3432">
                  <c:v>8.5021959390862947E-2</c:v>
                </c:pt>
                <c:pt idx="3433">
                  <c:v>8.502895939086294E-2</c:v>
                </c:pt>
                <c:pt idx="3434">
                  <c:v>8.5034959390862946E-2</c:v>
                </c:pt>
                <c:pt idx="3435">
                  <c:v>8.5040959390862939E-2</c:v>
                </c:pt>
                <c:pt idx="3436">
                  <c:v>8.5045959390862944E-2</c:v>
                </c:pt>
                <c:pt idx="3437">
                  <c:v>8.5050959390862949E-2</c:v>
                </c:pt>
                <c:pt idx="3438">
                  <c:v>8.5054959390862939E-2</c:v>
                </c:pt>
                <c:pt idx="3439">
                  <c:v>8.5058959390862943E-2</c:v>
                </c:pt>
                <c:pt idx="3440">
                  <c:v>8.5061959390862946E-2</c:v>
                </c:pt>
                <c:pt idx="3441">
                  <c:v>8.5063959390862948E-2</c:v>
                </c:pt>
                <c:pt idx="3442">
                  <c:v>8.5066959390862951E-2</c:v>
                </c:pt>
                <c:pt idx="3443">
                  <c:v>8.5067959390862938E-2</c:v>
                </c:pt>
                <c:pt idx="3444">
                  <c:v>8.5068959390862939E-2</c:v>
                </c:pt>
                <c:pt idx="3445">
                  <c:v>8.506995939086294E-2</c:v>
                </c:pt>
                <c:pt idx="3446">
                  <c:v>8.5068959390862939E-2</c:v>
                </c:pt>
                <c:pt idx="3447">
                  <c:v>8.5068959390862939E-2</c:v>
                </c:pt>
                <c:pt idx="3448">
                  <c:v>8.5067959390862938E-2</c:v>
                </c:pt>
                <c:pt idx="3449">
                  <c:v>8.506595939086295E-2</c:v>
                </c:pt>
                <c:pt idx="3450">
                  <c:v>8.5062959390862947E-2</c:v>
                </c:pt>
                <c:pt idx="3451">
                  <c:v>8.5059959390862944E-2</c:v>
                </c:pt>
                <c:pt idx="3452">
                  <c:v>8.5056959390862941E-2</c:v>
                </c:pt>
                <c:pt idx="3453">
                  <c:v>8.5052959390862951E-2</c:v>
                </c:pt>
                <c:pt idx="3454">
                  <c:v>8.5047959390862946E-2</c:v>
                </c:pt>
                <c:pt idx="3455">
                  <c:v>8.5042959390862941E-2</c:v>
                </c:pt>
                <c:pt idx="3456">
                  <c:v>8.5036959390862948E-2</c:v>
                </c:pt>
                <c:pt idx="3457">
                  <c:v>8.5029959390862941E-2</c:v>
                </c:pt>
                <c:pt idx="3458">
                  <c:v>8.5022959390862948E-2</c:v>
                </c:pt>
                <c:pt idx="3459">
                  <c:v>8.5015959390862941E-2</c:v>
                </c:pt>
                <c:pt idx="3460">
                  <c:v>8.5007959390862947E-2</c:v>
                </c:pt>
                <c:pt idx="3461">
                  <c:v>8.4998959390862938E-2</c:v>
                </c:pt>
                <c:pt idx="3462">
                  <c:v>8.4988959390862942E-2</c:v>
                </c:pt>
                <c:pt idx="3463">
                  <c:v>8.4979959390862947E-2</c:v>
                </c:pt>
                <c:pt idx="3464">
                  <c:v>8.496895939086295E-2</c:v>
                </c:pt>
                <c:pt idx="3465">
                  <c:v>8.4957959390862939E-2</c:v>
                </c:pt>
                <c:pt idx="3466">
                  <c:v>8.4945959390862941E-2</c:v>
                </c:pt>
                <c:pt idx="3467">
                  <c:v>8.4933959390862943E-2</c:v>
                </c:pt>
                <c:pt idx="3468">
                  <c:v>8.4921959390862944E-2</c:v>
                </c:pt>
                <c:pt idx="3469">
                  <c:v>8.4907959390862944E-2</c:v>
                </c:pt>
                <c:pt idx="3470">
                  <c:v>8.4894959390862945E-2</c:v>
                </c:pt>
                <c:pt idx="3471">
                  <c:v>8.4879959390862944E-2</c:v>
                </c:pt>
                <c:pt idx="3472">
                  <c:v>8.4865959390862944E-2</c:v>
                </c:pt>
                <c:pt idx="3473">
                  <c:v>8.4849959390862942E-2</c:v>
                </c:pt>
                <c:pt idx="3474">
                  <c:v>8.4834959390862941E-2</c:v>
                </c:pt>
                <c:pt idx="3475">
                  <c:v>8.4817959390862938E-2</c:v>
                </c:pt>
                <c:pt idx="3476">
                  <c:v>8.4801959390862949E-2</c:v>
                </c:pt>
                <c:pt idx="3477">
                  <c:v>8.4783959390862945E-2</c:v>
                </c:pt>
                <c:pt idx="3478">
                  <c:v>8.4766959390862942E-2</c:v>
                </c:pt>
                <c:pt idx="3479">
                  <c:v>8.4748959390862938E-2</c:v>
                </c:pt>
                <c:pt idx="3480">
                  <c:v>8.4729959390862947E-2</c:v>
                </c:pt>
                <c:pt idx="3481">
                  <c:v>8.4710959390862942E-2</c:v>
                </c:pt>
                <c:pt idx="3482">
                  <c:v>8.469195939086295E-2</c:v>
                </c:pt>
                <c:pt idx="3483">
                  <c:v>8.4671959390862944E-2</c:v>
                </c:pt>
                <c:pt idx="3484">
                  <c:v>8.4651959390862938E-2</c:v>
                </c:pt>
                <c:pt idx="3485">
                  <c:v>8.4631959390862946E-2</c:v>
                </c:pt>
                <c:pt idx="3486">
                  <c:v>8.4610959390862939E-2</c:v>
                </c:pt>
                <c:pt idx="3487">
                  <c:v>8.4589959390862945E-2</c:v>
                </c:pt>
                <c:pt idx="3488">
                  <c:v>8.4567959390862937E-2</c:v>
                </c:pt>
                <c:pt idx="3489">
                  <c:v>8.4546959390862944E-2</c:v>
                </c:pt>
                <c:pt idx="3490">
                  <c:v>8.452495939086295E-2</c:v>
                </c:pt>
                <c:pt idx="3491">
                  <c:v>8.4502959390862942E-2</c:v>
                </c:pt>
                <c:pt idx="3492">
                  <c:v>8.4479959390862946E-2</c:v>
                </c:pt>
                <c:pt idx="3493">
                  <c:v>8.4457959390862938E-2</c:v>
                </c:pt>
                <c:pt idx="3494">
                  <c:v>8.4434959390862943E-2</c:v>
                </c:pt>
                <c:pt idx="3495">
                  <c:v>8.4411959390862948E-2</c:v>
                </c:pt>
                <c:pt idx="3496">
                  <c:v>8.4388959390862939E-2</c:v>
                </c:pt>
                <c:pt idx="3497">
                  <c:v>8.4365959390862943E-2</c:v>
                </c:pt>
                <c:pt idx="3498">
                  <c:v>8.4341959390862947E-2</c:v>
                </c:pt>
                <c:pt idx="3499">
                  <c:v>8.4318959390862938E-2</c:v>
                </c:pt>
                <c:pt idx="3500">
                  <c:v>8.4295959390862943E-2</c:v>
                </c:pt>
                <c:pt idx="3501">
                  <c:v>8.4271959390862947E-2</c:v>
                </c:pt>
                <c:pt idx="3502">
                  <c:v>8.4248959390862938E-2</c:v>
                </c:pt>
                <c:pt idx="3503">
                  <c:v>8.4224959390862941E-2</c:v>
                </c:pt>
                <c:pt idx="3504">
                  <c:v>8.4201959390862946E-2</c:v>
                </c:pt>
                <c:pt idx="3505">
                  <c:v>8.417795939086295E-2</c:v>
                </c:pt>
                <c:pt idx="3506">
                  <c:v>8.4154959390862941E-2</c:v>
                </c:pt>
                <c:pt idx="3507">
                  <c:v>8.4131959390862945E-2</c:v>
                </c:pt>
                <c:pt idx="3508">
                  <c:v>8.410895939086295E-2</c:v>
                </c:pt>
                <c:pt idx="3509">
                  <c:v>8.4085959390862941E-2</c:v>
                </c:pt>
                <c:pt idx="3510">
                  <c:v>8.4062959390862946E-2</c:v>
                </c:pt>
                <c:pt idx="3511">
                  <c:v>8.4040959390862938E-2</c:v>
                </c:pt>
                <c:pt idx="3512">
                  <c:v>8.4018959390862943E-2</c:v>
                </c:pt>
                <c:pt idx="3513">
                  <c:v>8.3996959390862949E-2</c:v>
                </c:pt>
                <c:pt idx="3514">
                  <c:v>8.3974959390862941E-2</c:v>
                </c:pt>
                <c:pt idx="3515">
                  <c:v>8.3953959390862948E-2</c:v>
                </c:pt>
                <c:pt idx="3516">
                  <c:v>8.3932959390862941E-2</c:v>
                </c:pt>
                <c:pt idx="3517">
                  <c:v>8.3911959390862947E-2</c:v>
                </c:pt>
                <c:pt idx="3518">
                  <c:v>8.3891959390862941E-2</c:v>
                </c:pt>
                <c:pt idx="3519">
                  <c:v>8.3871959390862949E-2</c:v>
                </c:pt>
                <c:pt idx="3520">
                  <c:v>8.3851959390862943E-2</c:v>
                </c:pt>
                <c:pt idx="3521">
                  <c:v>8.3832959390862938E-2</c:v>
                </c:pt>
                <c:pt idx="3522">
                  <c:v>8.3814959390862948E-2</c:v>
                </c:pt>
                <c:pt idx="3523">
                  <c:v>8.3796959390862943E-2</c:v>
                </c:pt>
                <c:pt idx="3524">
                  <c:v>8.3778959390862939E-2</c:v>
                </c:pt>
                <c:pt idx="3525">
                  <c:v>8.376195939086295E-2</c:v>
                </c:pt>
                <c:pt idx="3526">
                  <c:v>8.3745959390862948E-2</c:v>
                </c:pt>
                <c:pt idx="3527">
                  <c:v>8.3729959390862946E-2</c:v>
                </c:pt>
                <c:pt idx="3528">
                  <c:v>8.3714959390862945E-2</c:v>
                </c:pt>
                <c:pt idx="3529">
                  <c:v>8.3699959390862944E-2</c:v>
                </c:pt>
                <c:pt idx="3530">
                  <c:v>8.3685959390862943E-2</c:v>
                </c:pt>
                <c:pt idx="3531">
                  <c:v>8.3672959390862944E-2</c:v>
                </c:pt>
                <c:pt idx="3532">
                  <c:v>8.3660959390862946E-2</c:v>
                </c:pt>
                <c:pt idx="3533">
                  <c:v>8.3648959390862948E-2</c:v>
                </c:pt>
                <c:pt idx="3534">
                  <c:v>8.3637959390862951E-2</c:v>
                </c:pt>
                <c:pt idx="3535">
                  <c:v>8.362695939086294E-2</c:v>
                </c:pt>
                <c:pt idx="3536">
                  <c:v>8.3617959390862945E-2</c:v>
                </c:pt>
                <c:pt idx="3537">
                  <c:v>8.360895939086295E-2</c:v>
                </c:pt>
                <c:pt idx="3538">
                  <c:v>8.3600959390862942E-2</c:v>
                </c:pt>
                <c:pt idx="3539">
                  <c:v>8.3593959390862949E-2</c:v>
                </c:pt>
                <c:pt idx="3540">
                  <c:v>8.3586959390862942E-2</c:v>
                </c:pt>
                <c:pt idx="3541">
                  <c:v>8.358195939086295E-2</c:v>
                </c:pt>
                <c:pt idx="3542">
                  <c:v>8.3576959390862945E-2</c:v>
                </c:pt>
                <c:pt idx="3543">
                  <c:v>8.3572959390862941E-2</c:v>
                </c:pt>
                <c:pt idx="3544">
                  <c:v>8.3569959390862938E-2</c:v>
                </c:pt>
                <c:pt idx="3545">
                  <c:v>8.3566959390862949E-2</c:v>
                </c:pt>
                <c:pt idx="3546">
                  <c:v>8.3565959390862948E-2</c:v>
                </c:pt>
                <c:pt idx="3547">
                  <c:v>8.3565959390862948E-2</c:v>
                </c:pt>
                <c:pt idx="3548">
                  <c:v>8.3565959390862948E-2</c:v>
                </c:pt>
                <c:pt idx="3549">
                  <c:v>8.3566959390862949E-2</c:v>
                </c:pt>
                <c:pt idx="3550">
                  <c:v>8.3568959390862937E-2</c:v>
                </c:pt>
                <c:pt idx="3551">
                  <c:v>8.357195939086294E-2</c:v>
                </c:pt>
                <c:pt idx="3552">
                  <c:v>8.3575959390862944E-2</c:v>
                </c:pt>
                <c:pt idx="3553">
                  <c:v>8.3580959390862949E-2</c:v>
                </c:pt>
                <c:pt idx="3554">
                  <c:v>8.3585959390862941E-2</c:v>
                </c:pt>
                <c:pt idx="3555">
                  <c:v>8.3592959390862948E-2</c:v>
                </c:pt>
                <c:pt idx="3556">
                  <c:v>8.3599959390862941E-2</c:v>
                </c:pt>
                <c:pt idx="3557">
                  <c:v>8.3607959390862949E-2</c:v>
                </c:pt>
                <c:pt idx="3558">
                  <c:v>8.3616959390862944E-2</c:v>
                </c:pt>
                <c:pt idx="3559">
                  <c:v>8.362695939086294E-2</c:v>
                </c:pt>
                <c:pt idx="3560">
                  <c:v>8.3637959390862951E-2</c:v>
                </c:pt>
                <c:pt idx="3561">
                  <c:v>8.3649959390862949E-2</c:v>
                </c:pt>
                <c:pt idx="3562">
                  <c:v>8.3661959390862947E-2</c:v>
                </c:pt>
                <c:pt idx="3563">
                  <c:v>8.3674959390862946E-2</c:v>
                </c:pt>
                <c:pt idx="3564">
                  <c:v>8.3688959390862946E-2</c:v>
                </c:pt>
                <c:pt idx="3565">
                  <c:v>8.3703959390862948E-2</c:v>
                </c:pt>
                <c:pt idx="3566">
                  <c:v>8.3718959390862949E-2</c:v>
                </c:pt>
                <c:pt idx="3567">
                  <c:v>8.3734959390862951E-2</c:v>
                </c:pt>
                <c:pt idx="3568">
                  <c:v>8.375195939086294E-2</c:v>
                </c:pt>
                <c:pt idx="3569">
                  <c:v>8.3769959390862944E-2</c:v>
                </c:pt>
                <c:pt idx="3570">
                  <c:v>8.3787959390862948E-2</c:v>
                </c:pt>
                <c:pt idx="3571">
                  <c:v>8.380695939086294E-2</c:v>
                </c:pt>
                <c:pt idx="3572">
                  <c:v>8.3825959390862945E-2</c:v>
                </c:pt>
                <c:pt idx="3573">
                  <c:v>8.3845959390862951E-2</c:v>
                </c:pt>
                <c:pt idx="3574">
                  <c:v>8.3866959390862944E-2</c:v>
                </c:pt>
                <c:pt idx="3575">
                  <c:v>8.3887959390862937E-2</c:v>
                </c:pt>
                <c:pt idx="3576">
                  <c:v>8.3909959390862945E-2</c:v>
                </c:pt>
                <c:pt idx="3577">
                  <c:v>8.393195939086294E-2</c:v>
                </c:pt>
                <c:pt idx="3578">
                  <c:v>8.3953959390862948E-2</c:v>
                </c:pt>
                <c:pt idx="3579">
                  <c:v>8.3976959390862943E-2</c:v>
                </c:pt>
                <c:pt idx="3580">
                  <c:v>8.4000959390862939E-2</c:v>
                </c:pt>
                <c:pt idx="3581">
                  <c:v>8.4024959390862949E-2</c:v>
                </c:pt>
                <c:pt idx="3582">
                  <c:v>8.4048959390862946E-2</c:v>
                </c:pt>
                <c:pt idx="3583">
                  <c:v>8.4072959390862942E-2</c:v>
                </c:pt>
                <c:pt idx="3584">
                  <c:v>8.4097959390862939E-2</c:v>
                </c:pt>
                <c:pt idx="3585">
                  <c:v>8.412295939086295E-2</c:v>
                </c:pt>
                <c:pt idx="3586">
                  <c:v>8.4147959390862948E-2</c:v>
                </c:pt>
                <c:pt idx="3587">
                  <c:v>8.4172959390862945E-2</c:v>
                </c:pt>
                <c:pt idx="3588">
                  <c:v>8.4198959390862943E-2</c:v>
                </c:pt>
                <c:pt idx="3589">
                  <c:v>8.422395939086294E-2</c:v>
                </c:pt>
                <c:pt idx="3590">
                  <c:v>8.4249959390862939E-2</c:v>
                </c:pt>
                <c:pt idx="3591">
                  <c:v>8.4275959390862951E-2</c:v>
                </c:pt>
                <c:pt idx="3592">
                  <c:v>8.4300959390862948E-2</c:v>
                </c:pt>
                <c:pt idx="3593">
                  <c:v>8.4326959390862946E-2</c:v>
                </c:pt>
                <c:pt idx="3594">
                  <c:v>8.4351959390862943E-2</c:v>
                </c:pt>
                <c:pt idx="3595">
                  <c:v>8.4377959390862942E-2</c:v>
                </c:pt>
                <c:pt idx="3596">
                  <c:v>8.4402959390862939E-2</c:v>
                </c:pt>
                <c:pt idx="3597">
                  <c:v>8.442795939086295E-2</c:v>
                </c:pt>
                <c:pt idx="3598">
                  <c:v>8.4451959390862946E-2</c:v>
                </c:pt>
                <c:pt idx="3599">
                  <c:v>8.4476959390862943E-2</c:v>
                </c:pt>
                <c:pt idx="3600">
                  <c:v>8.450095939086294E-2</c:v>
                </c:pt>
                <c:pt idx="3601">
                  <c:v>8.452495939086295E-2</c:v>
                </c:pt>
                <c:pt idx="3602">
                  <c:v>8.4547959390862945E-2</c:v>
                </c:pt>
                <c:pt idx="3603">
                  <c:v>8.457095939086294E-2</c:v>
                </c:pt>
                <c:pt idx="3604">
                  <c:v>8.4593959390862949E-2</c:v>
                </c:pt>
                <c:pt idx="3605">
                  <c:v>8.4615959390862944E-2</c:v>
                </c:pt>
                <c:pt idx="3606">
                  <c:v>8.4636959390862951E-2</c:v>
                </c:pt>
                <c:pt idx="3607">
                  <c:v>8.4657959390862944E-2</c:v>
                </c:pt>
                <c:pt idx="3608">
                  <c:v>8.4678959390862937E-2</c:v>
                </c:pt>
                <c:pt idx="3609">
                  <c:v>8.4697959390862942E-2</c:v>
                </c:pt>
                <c:pt idx="3610">
                  <c:v>8.4717959390862949E-2</c:v>
                </c:pt>
                <c:pt idx="3611">
                  <c:v>8.4735959390862939E-2</c:v>
                </c:pt>
                <c:pt idx="3612">
                  <c:v>8.4753959390862943E-2</c:v>
                </c:pt>
                <c:pt idx="3613">
                  <c:v>8.4770959390862946E-2</c:v>
                </c:pt>
                <c:pt idx="3614">
                  <c:v>8.4786959390862948E-2</c:v>
                </c:pt>
                <c:pt idx="3615">
                  <c:v>8.480295939086295E-2</c:v>
                </c:pt>
                <c:pt idx="3616">
                  <c:v>8.481695939086295E-2</c:v>
                </c:pt>
                <c:pt idx="3617">
                  <c:v>8.4830959390862951E-2</c:v>
                </c:pt>
                <c:pt idx="3618">
                  <c:v>8.484395939086295E-2</c:v>
                </c:pt>
                <c:pt idx="3619">
                  <c:v>8.4855959390862948E-2</c:v>
                </c:pt>
                <c:pt idx="3620">
                  <c:v>8.4866959390862945E-2</c:v>
                </c:pt>
                <c:pt idx="3621">
                  <c:v>8.4877959390862942E-2</c:v>
                </c:pt>
                <c:pt idx="3622">
                  <c:v>8.4886959390862951E-2</c:v>
                </c:pt>
                <c:pt idx="3623">
                  <c:v>8.4894959390862945E-2</c:v>
                </c:pt>
                <c:pt idx="3624">
                  <c:v>8.4902959390862939E-2</c:v>
                </c:pt>
                <c:pt idx="3625">
                  <c:v>8.4908959390862945E-2</c:v>
                </c:pt>
                <c:pt idx="3626">
                  <c:v>8.4914959390862937E-2</c:v>
                </c:pt>
                <c:pt idx="3627">
                  <c:v>8.4918959390862941E-2</c:v>
                </c:pt>
                <c:pt idx="3628">
                  <c:v>8.4921959390862944E-2</c:v>
                </c:pt>
                <c:pt idx="3629">
                  <c:v>8.4924959390862947E-2</c:v>
                </c:pt>
                <c:pt idx="3630">
                  <c:v>8.4925959390862948E-2</c:v>
                </c:pt>
                <c:pt idx="3631">
                  <c:v>8.4926959390862949E-2</c:v>
                </c:pt>
                <c:pt idx="3632">
                  <c:v>8.4925959390862948E-2</c:v>
                </c:pt>
                <c:pt idx="3633">
                  <c:v>8.4923959390862946E-2</c:v>
                </c:pt>
                <c:pt idx="3634">
                  <c:v>8.4921959390862944E-2</c:v>
                </c:pt>
                <c:pt idx="3635">
                  <c:v>8.491795939086294E-2</c:v>
                </c:pt>
                <c:pt idx="3636">
                  <c:v>8.4912959390862949E-2</c:v>
                </c:pt>
                <c:pt idx="3637">
                  <c:v>8.4906959390862943E-2</c:v>
                </c:pt>
                <c:pt idx="3638">
                  <c:v>8.4900959390862937E-2</c:v>
                </c:pt>
                <c:pt idx="3639">
                  <c:v>8.4892959390862943E-2</c:v>
                </c:pt>
                <c:pt idx="3640">
                  <c:v>8.4883959390862948E-2</c:v>
                </c:pt>
                <c:pt idx="3641">
                  <c:v>8.4873959390862938E-2</c:v>
                </c:pt>
                <c:pt idx="3642">
                  <c:v>8.4863959390862942E-2</c:v>
                </c:pt>
                <c:pt idx="3643">
                  <c:v>8.4851959390862944E-2</c:v>
                </c:pt>
                <c:pt idx="3644">
                  <c:v>8.4838959390862945E-2</c:v>
                </c:pt>
                <c:pt idx="3645">
                  <c:v>8.4825959390862946E-2</c:v>
                </c:pt>
                <c:pt idx="3646">
                  <c:v>8.4811959390862945E-2</c:v>
                </c:pt>
                <c:pt idx="3647">
                  <c:v>8.4795959390862943E-2</c:v>
                </c:pt>
                <c:pt idx="3648">
                  <c:v>8.4779959390862941E-2</c:v>
                </c:pt>
                <c:pt idx="3649">
                  <c:v>8.4762959390862938E-2</c:v>
                </c:pt>
                <c:pt idx="3650">
                  <c:v>8.4745959390862949E-2</c:v>
                </c:pt>
                <c:pt idx="3651">
                  <c:v>8.4726959390862944E-2</c:v>
                </c:pt>
                <c:pt idx="3652">
                  <c:v>8.4707959390862939E-2</c:v>
                </c:pt>
                <c:pt idx="3653">
                  <c:v>8.4687959390862946E-2</c:v>
                </c:pt>
                <c:pt idx="3654">
                  <c:v>8.466795939086294E-2</c:v>
                </c:pt>
                <c:pt idx="3655">
                  <c:v>8.4645959390862946E-2</c:v>
                </c:pt>
                <c:pt idx="3656">
                  <c:v>8.4623959390862938E-2</c:v>
                </c:pt>
                <c:pt idx="3657">
                  <c:v>8.4601959390862944E-2</c:v>
                </c:pt>
                <c:pt idx="3658">
                  <c:v>8.4578959390862948E-2</c:v>
                </c:pt>
                <c:pt idx="3659">
                  <c:v>8.4555959390862939E-2</c:v>
                </c:pt>
                <c:pt idx="3660">
                  <c:v>8.4531959390862943E-2</c:v>
                </c:pt>
                <c:pt idx="3661">
                  <c:v>8.4506959390862946E-2</c:v>
                </c:pt>
                <c:pt idx="3662">
                  <c:v>8.4482959390862949E-2</c:v>
                </c:pt>
                <c:pt idx="3663">
                  <c:v>8.4457959390862938E-2</c:v>
                </c:pt>
                <c:pt idx="3664">
                  <c:v>8.443195939086294E-2</c:v>
                </c:pt>
                <c:pt idx="3665">
                  <c:v>8.4406959390862943E-2</c:v>
                </c:pt>
                <c:pt idx="3666">
                  <c:v>8.4380959390862945E-2</c:v>
                </c:pt>
                <c:pt idx="3667">
                  <c:v>8.4353959390862945E-2</c:v>
                </c:pt>
                <c:pt idx="3668">
                  <c:v>8.4327959390862947E-2</c:v>
                </c:pt>
                <c:pt idx="3669">
                  <c:v>8.4301959390862949E-2</c:v>
                </c:pt>
                <c:pt idx="3670">
                  <c:v>8.4275959390862951E-2</c:v>
                </c:pt>
                <c:pt idx="3671">
                  <c:v>8.4248959390862938E-2</c:v>
                </c:pt>
                <c:pt idx="3672">
                  <c:v>8.4222959390862939E-2</c:v>
                </c:pt>
                <c:pt idx="3673">
                  <c:v>8.419595939086294E-2</c:v>
                </c:pt>
                <c:pt idx="3674">
                  <c:v>8.4169959390862942E-2</c:v>
                </c:pt>
                <c:pt idx="3675">
                  <c:v>8.4143959390862944E-2</c:v>
                </c:pt>
                <c:pt idx="3676">
                  <c:v>8.4117959390862945E-2</c:v>
                </c:pt>
                <c:pt idx="3677">
                  <c:v>8.4092959390862948E-2</c:v>
                </c:pt>
                <c:pt idx="3678">
                  <c:v>8.406695939086295E-2</c:v>
                </c:pt>
                <c:pt idx="3679">
                  <c:v>8.4041959390862939E-2</c:v>
                </c:pt>
                <c:pt idx="3680">
                  <c:v>8.4016959390862941E-2</c:v>
                </c:pt>
                <c:pt idx="3681">
                  <c:v>8.3992959390862945E-2</c:v>
                </c:pt>
                <c:pt idx="3682">
                  <c:v>8.3968959390862949E-2</c:v>
                </c:pt>
                <c:pt idx="3683">
                  <c:v>8.394595939086294E-2</c:v>
                </c:pt>
                <c:pt idx="3684">
                  <c:v>8.3922959390862945E-2</c:v>
                </c:pt>
                <c:pt idx="3685">
                  <c:v>8.390095939086295E-2</c:v>
                </c:pt>
                <c:pt idx="3686">
                  <c:v>8.3878959390862942E-2</c:v>
                </c:pt>
                <c:pt idx="3687">
                  <c:v>8.3857959390862949E-2</c:v>
                </c:pt>
                <c:pt idx="3688">
                  <c:v>8.3837959390862943E-2</c:v>
                </c:pt>
                <c:pt idx="3689">
                  <c:v>8.3817959390862951E-2</c:v>
                </c:pt>
                <c:pt idx="3690">
                  <c:v>8.3798959390862945E-2</c:v>
                </c:pt>
                <c:pt idx="3691">
                  <c:v>8.3780959390862941E-2</c:v>
                </c:pt>
                <c:pt idx="3692">
                  <c:v>8.3763959390862938E-2</c:v>
                </c:pt>
                <c:pt idx="3693">
                  <c:v>8.3746959390862949E-2</c:v>
                </c:pt>
                <c:pt idx="3694">
                  <c:v>8.3731959390862948E-2</c:v>
                </c:pt>
                <c:pt idx="3695">
                  <c:v>8.3716959390862947E-2</c:v>
                </c:pt>
                <c:pt idx="3696">
                  <c:v>8.3702959390862947E-2</c:v>
                </c:pt>
                <c:pt idx="3697">
                  <c:v>8.3689959390862947E-2</c:v>
                </c:pt>
                <c:pt idx="3698">
                  <c:v>8.3677959390862949E-2</c:v>
                </c:pt>
                <c:pt idx="3699">
                  <c:v>8.3666959390862938E-2</c:v>
                </c:pt>
                <c:pt idx="3700">
                  <c:v>8.3656959390862942E-2</c:v>
                </c:pt>
                <c:pt idx="3701">
                  <c:v>8.3647959390862947E-2</c:v>
                </c:pt>
                <c:pt idx="3702">
                  <c:v>8.3639959390862939E-2</c:v>
                </c:pt>
                <c:pt idx="3703">
                  <c:v>8.3632959390862946E-2</c:v>
                </c:pt>
                <c:pt idx="3704">
                  <c:v>8.362695939086294E-2</c:v>
                </c:pt>
                <c:pt idx="3705">
                  <c:v>8.3621959390862949E-2</c:v>
                </c:pt>
                <c:pt idx="3706">
                  <c:v>8.3617959390862945E-2</c:v>
                </c:pt>
                <c:pt idx="3707">
                  <c:v>8.3615959390862943E-2</c:v>
                </c:pt>
                <c:pt idx="3708">
                  <c:v>8.3613959390862941E-2</c:v>
                </c:pt>
                <c:pt idx="3709">
                  <c:v>8.3613959390862941E-2</c:v>
                </c:pt>
                <c:pt idx="3710">
                  <c:v>8.3613959390862941E-2</c:v>
                </c:pt>
                <c:pt idx="3711">
                  <c:v>8.3615959390862943E-2</c:v>
                </c:pt>
                <c:pt idx="3712">
                  <c:v>8.3618959390862946E-2</c:v>
                </c:pt>
                <c:pt idx="3713">
                  <c:v>8.3621959390862949E-2</c:v>
                </c:pt>
                <c:pt idx="3714">
                  <c:v>8.362695939086294E-2</c:v>
                </c:pt>
                <c:pt idx="3715">
                  <c:v>8.3632959390862946E-2</c:v>
                </c:pt>
                <c:pt idx="3716">
                  <c:v>8.3639959390862939E-2</c:v>
                </c:pt>
                <c:pt idx="3717">
                  <c:v>8.3647959390862947E-2</c:v>
                </c:pt>
                <c:pt idx="3718">
                  <c:v>8.3656959390862942E-2</c:v>
                </c:pt>
                <c:pt idx="3719">
                  <c:v>8.3667959390862939E-2</c:v>
                </c:pt>
                <c:pt idx="3720">
                  <c:v>8.367895939086295E-2</c:v>
                </c:pt>
                <c:pt idx="3721">
                  <c:v>8.3690959390862948E-2</c:v>
                </c:pt>
                <c:pt idx="3722">
                  <c:v>8.3703959390862948E-2</c:v>
                </c:pt>
                <c:pt idx="3723">
                  <c:v>8.3717959390862948E-2</c:v>
                </c:pt>
                <c:pt idx="3724">
                  <c:v>8.3732959390862949E-2</c:v>
                </c:pt>
                <c:pt idx="3725">
                  <c:v>8.3748959390862951E-2</c:v>
                </c:pt>
                <c:pt idx="3726">
                  <c:v>8.3764959390862939E-2</c:v>
                </c:pt>
                <c:pt idx="3727">
                  <c:v>8.3782959390862943E-2</c:v>
                </c:pt>
                <c:pt idx="3728">
                  <c:v>8.3800959390862947E-2</c:v>
                </c:pt>
                <c:pt idx="3729">
                  <c:v>8.3819959390862939E-2</c:v>
                </c:pt>
                <c:pt idx="3730">
                  <c:v>8.3839959390862945E-2</c:v>
                </c:pt>
                <c:pt idx="3731">
                  <c:v>8.3860959390862938E-2</c:v>
                </c:pt>
                <c:pt idx="3732">
                  <c:v>8.3881959390862945E-2</c:v>
                </c:pt>
                <c:pt idx="3733">
                  <c:v>8.3903959390862939E-2</c:v>
                </c:pt>
                <c:pt idx="3734">
                  <c:v>8.3926959390862949E-2</c:v>
                </c:pt>
                <c:pt idx="3735">
                  <c:v>8.3949959390862944E-2</c:v>
                </c:pt>
                <c:pt idx="3736">
                  <c:v>8.3972959390862939E-2</c:v>
                </c:pt>
                <c:pt idx="3737">
                  <c:v>8.399795939086295E-2</c:v>
                </c:pt>
                <c:pt idx="3738">
                  <c:v>8.4021959390862946E-2</c:v>
                </c:pt>
                <c:pt idx="3739">
                  <c:v>8.4046959390862944E-2</c:v>
                </c:pt>
                <c:pt idx="3740">
                  <c:v>8.4071959390862941E-2</c:v>
                </c:pt>
                <c:pt idx="3741">
                  <c:v>8.4097959390862939E-2</c:v>
                </c:pt>
                <c:pt idx="3742">
                  <c:v>8.4123959390862937E-2</c:v>
                </c:pt>
                <c:pt idx="3743">
                  <c:v>8.414995939086295E-2</c:v>
                </c:pt>
                <c:pt idx="3744">
                  <c:v>8.4176959390862949E-2</c:v>
                </c:pt>
                <c:pt idx="3745">
                  <c:v>8.4202959390862947E-2</c:v>
                </c:pt>
                <c:pt idx="3746">
                  <c:v>8.4229959390862946E-2</c:v>
                </c:pt>
                <c:pt idx="3747">
                  <c:v>8.4256959390862946E-2</c:v>
                </c:pt>
                <c:pt idx="3748">
                  <c:v>8.4282959390862944E-2</c:v>
                </c:pt>
                <c:pt idx="3749">
                  <c:v>8.4309959390862943E-2</c:v>
                </c:pt>
                <c:pt idx="3750">
                  <c:v>8.4336959390862942E-2</c:v>
                </c:pt>
                <c:pt idx="3751">
                  <c:v>8.436295939086294E-2</c:v>
                </c:pt>
                <c:pt idx="3752">
                  <c:v>8.4388959390862939E-2</c:v>
                </c:pt>
                <c:pt idx="3753">
                  <c:v>8.4415959390862938E-2</c:v>
                </c:pt>
                <c:pt idx="3754">
                  <c:v>8.4440959390862949E-2</c:v>
                </c:pt>
                <c:pt idx="3755">
                  <c:v>8.4466959390862947E-2</c:v>
                </c:pt>
                <c:pt idx="3756">
                  <c:v>8.4491959390862945E-2</c:v>
                </c:pt>
                <c:pt idx="3757">
                  <c:v>8.4516959390862942E-2</c:v>
                </c:pt>
                <c:pt idx="3758">
                  <c:v>8.4540959390862938E-2</c:v>
                </c:pt>
                <c:pt idx="3759">
                  <c:v>8.4564959390862948E-2</c:v>
                </c:pt>
                <c:pt idx="3760">
                  <c:v>8.4588959390862944E-2</c:v>
                </c:pt>
                <c:pt idx="3761">
                  <c:v>8.4610959390862939E-2</c:v>
                </c:pt>
                <c:pt idx="3762">
                  <c:v>8.4633959390862948E-2</c:v>
                </c:pt>
                <c:pt idx="3763">
                  <c:v>8.4654959390862941E-2</c:v>
                </c:pt>
                <c:pt idx="3764">
                  <c:v>8.4675959390862948E-2</c:v>
                </c:pt>
                <c:pt idx="3765">
                  <c:v>8.469595939086294E-2</c:v>
                </c:pt>
                <c:pt idx="3766">
                  <c:v>8.4715959390862947E-2</c:v>
                </c:pt>
                <c:pt idx="3767">
                  <c:v>8.4734959390862938E-2</c:v>
                </c:pt>
                <c:pt idx="3768">
                  <c:v>8.4752959390862942E-2</c:v>
                </c:pt>
                <c:pt idx="3769">
                  <c:v>8.4769959390862945E-2</c:v>
                </c:pt>
                <c:pt idx="3770">
                  <c:v>8.4785959390862947E-2</c:v>
                </c:pt>
                <c:pt idx="3771">
                  <c:v>8.4800959390862948E-2</c:v>
                </c:pt>
                <c:pt idx="3772">
                  <c:v>8.4815959390862949E-2</c:v>
                </c:pt>
                <c:pt idx="3773">
                  <c:v>8.4828959390862949E-2</c:v>
                </c:pt>
                <c:pt idx="3774">
                  <c:v>8.4841959390862948E-2</c:v>
                </c:pt>
                <c:pt idx="3775">
                  <c:v>8.4852959390862945E-2</c:v>
                </c:pt>
                <c:pt idx="3776">
                  <c:v>8.4863959390862942E-2</c:v>
                </c:pt>
                <c:pt idx="3777">
                  <c:v>8.4872959390862951E-2</c:v>
                </c:pt>
                <c:pt idx="3778">
                  <c:v>8.4881959390862946E-2</c:v>
                </c:pt>
                <c:pt idx="3779">
                  <c:v>8.4888959390862939E-2</c:v>
                </c:pt>
                <c:pt idx="3780">
                  <c:v>8.4894959390862945E-2</c:v>
                </c:pt>
                <c:pt idx="3781">
                  <c:v>8.489995939086295E-2</c:v>
                </c:pt>
                <c:pt idx="3782">
                  <c:v>8.4904959390862941E-2</c:v>
                </c:pt>
                <c:pt idx="3783">
                  <c:v>8.4907959390862944E-2</c:v>
                </c:pt>
                <c:pt idx="3784">
                  <c:v>8.4908959390862945E-2</c:v>
                </c:pt>
                <c:pt idx="3785">
                  <c:v>8.4909959390862946E-2</c:v>
                </c:pt>
                <c:pt idx="3786">
                  <c:v>8.4909959390862946E-2</c:v>
                </c:pt>
                <c:pt idx="3787">
                  <c:v>8.4908959390862945E-2</c:v>
                </c:pt>
                <c:pt idx="3788">
                  <c:v>8.4905959390862942E-2</c:v>
                </c:pt>
                <c:pt idx="3789">
                  <c:v>8.4901959390862938E-2</c:v>
                </c:pt>
                <c:pt idx="3790">
                  <c:v>8.4897959390862948E-2</c:v>
                </c:pt>
                <c:pt idx="3791">
                  <c:v>8.4891959390862942E-2</c:v>
                </c:pt>
                <c:pt idx="3792">
                  <c:v>8.4884959390862949E-2</c:v>
                </c:pt>
                <c:pt idx="3793">
                  <c:v>8.4876959390862941E-2</c:v>
                </c:pt>
                <c:pt idx="3794">
                  <c:v>8.4867959390862946E-2</c:v>
                </c:pt>
                <c:pt idx="3795">
                  <c:v>8.485795939086295E-2</c:v>
                </c:pt>
                <c:pt idx="3796">
                  <c:v>8.4846959390862939E-2</c:v>
                </c:pt>
                <c:pt idx="3797">
                  <c:v>8.4834959390862941E-2</c:v>
                </c:pt>
                <c:pt idx="3798">
                  <c:v>8.4821959390862942E-2</c:v>
                </c:pt>
                <c:pt idx="3799">
                  <c:v>8.4807959390862941E-2</c:v>
                </c:pt>
                <c:pt idx="3800">
                  <c:v>8.479295939086294E-2</c:v>
                </c:pt>
                <c:pt idx="3801">
                  <c:v>8.4776959390862938E-2</c:v>
                </c:pt>
                <c:pt idx="3802">
                  <c:v>8.4759959390862949E-2</c:v>
                </c:pt>
                <c:pt idx="3803">
                  <c:v>8.4742959390862946E-2</c:v>
                </c:pt>
                <c:pt idx="3804">
                  <c:v>8.4723959390862941E-2</c:v>
                </c:pt>
                <c:pt idx="3805">
                  <c:v>8.4704959390862949E-2</c:v>
                </c:pt>
                <c:pt idx="3806">
                  <c:v>8.4684959390862943E-2</c:v>
                </c:pt>
                <c:pt idx="3807">
                  <c:v>8.4664959390862951E-2</c:v>
                </c:pt>
                <c:pt idx="3808">
                  <c:v>8.4642959390862943E-2</c:v>
                </c:pt>
                <c:pt idx="3809">
                  <c:v>8.4620959390862949E-2</c:v>
                </c:pt>
                <c:pt idx="3810">
                  <c:v>8.459795939086294E-2</c:v>
                </c:pt>
                <c:pt idx="3811">
                  <c:v>8.4574959390862944E-2</c:v>
                </c:pt>
                <c:pt idx="3812">
                  <c:v>8.4551959390862949E-2</c:v>
                </c:pt>
                <c:pt idx="3813">
                  <c:v>8.4526959390862938E-2</c:v>
                </c:pt>
                <c:pt idx="3814">
                  <c:v>8.4502959390862942E-2</c:v>
                </c:pt>
                <c:pt idx="3815">
                  <c:v>8.4476959390862943E-2</c:v>
                </c:pt>
                <c:pt idx="3816">
                  <c:v>8.4451959390862946E-2</c:v>
                </c:pt>
                <c:pt idx="3817">
                  <c:v>8.4425959390862948E-2</c:v>
                </c:pt>
                <c:pt idx="3818">
                  <c:v>8.439995939086295E-2</c:v>
                </c:pt>
                <c:pt idx="3819">
                  <c:v>8.4373959390862938E-2</c:v>
                </c:pt>
                <c:pt idx="3820">
                  <c:v>8.4346959390862938E-2</c:v>
                </c:pt>
                <c:pt idx="3821">
                  <c:v>8.432095939086294E-2</c:v>
                </c:pt>
                <c:pt idx="3822">
                  <c:v>8.4293959390862941E-2</c:v>
                </c:pt>
                <c:pt idx="3823">
                  <c:v>8.4266959390862942E-2</c:v>
                </c:pt>
                <c:pt idx="3824">
                  <c:v>8.4239959390862942E-2</c:v>
                </c:pt>
                <c:pt idx="3825">
                  <c:v>8.4213959390862944E-2</c:v>
                </c:pt>
                <c:pt idx="3826">
                  <c:v>8.4186959390862945E-2</c:v>
                </c:pt>
                <c:pt idx="3827">
                  <c:v>8.4159959390862946E-2</c:v>
                </c:pt>
                <c:pt idx="3828">
                  <c:v>8.4133959390862947E-2</c:v>
                </c:pt>
                <c:pt idx="3829">
                  <c:v>8.4107959390862949E-2</c:v>
                </c:pt>
                <c:pt idx="3830">
                  <c:v>8.4081959390862951E-2</c:v>
                </c:pt>
                <c:pt idx="3831">
                  <c:v>8.4055959390862939E-2</c:v>
                </c:pt>
                <c:pt idx="3832">
                  <c:v>8.4030959390862942E-2</c:v>
                </c:pt>
                <c:pt idx="3833">
                  <c:v>8.4005959390862944E-2</c:v>
                </c:pt>
                <c:pt idx="3834">
                  <c:v>8.3981959390862948E-2</c:v>
                </c:pt>
                <c:pt idx="3835">
                  <c:v>8.3957959390862938E-2</c:v>
                </c:pt>
                <c:pt idx="3836">
                  <c:v>8.3934959390862943E-2</c:v>
                </c:pt>
                <c:pt idx="3837">
                  <c:v>8.3911959390862947E-2</c:v>
                </c:pt>
                <c:pt idx="3838">
                  <c:v>8.3889959390862939E-2</c:v>
                </c:pt>
                <c:pt idx="3839">
                  <c:v>8.3867959390862945E-2</c:v>
                </c:pt>
                <c:pt idx="3840">
                  <c:v>8.3846959390862938E-2</c:v>
                </c:pt>
                <c:pt idx="3841">
                  <c:v>8.3826959390862946E-2</c:v>
                </c:pt>
                <c:pt idx="3842">
                  <c:v>8.3807959390862941E-2</c:v>
                </c:pt>
                <c:pt idx="3843">
                  <c:v>8.3788959390862949E-2</c:v>
                </c:pt>
                <c:pt idx="3844">
                  <c:v>8.3771959390862946E-2</c:v>
                </c:pt>
                <c:pt idx="3845">
                  <c:v>8.3754959390862943E-2</c:v>
                </c:pt>
                <c:pt idx="3846">
                  <c:v>8.3738959390862941E-2</c:v>
                </c:pt>
                <c:pt idx="3847">
                  <c:v>8.372395939086294E-2</c:v>
                </c:pt>
                <c:pt idx="3848">
                  <c:v>8.3708959390862939E-2</c:v>
                </c:pt>
                <c:pt idx="3849">
                  <c:v>8.369595939086294E-2</c:v>
                </c:pt>
                <c:pt idx="3850">
                  <c:v>8.3683959390862941E-2</c:v>
                </c:pt>
                <c:pt idx="3851">
                  <c:v>8.3672959390862944E-2</c:v>
                </c:pt>
                <c:pt idx="3852">
                  <c:v>8.3661959390862947E-2</c:v>
                </c:pt>
                <c:pt idx="3853">
                  <c:v>8.3652959390862938E-2</c:v>
                </c:pt>
                <c:pt idx="3854">
                  <c:v>8.3644959390862944E-2</c:v>
                </c:pt>
                <c:pt idx="3855">
                  <c:v>8.3637959390862951E-2</c:v>
                </c:pt>
                <c:pt idx="3856">
                  <c:v>8.3631959390862945E-2</c:v>
                </c:pt>
                <c:pt idx="3857">
                  <c:v>8.362695939086294E-2</c:v>
                </c:pt>
                <c:pt idx="3858">
                  <c:v>8.362295939086295E-2</c:v>
                </c:pt>
                <c:pt idx="3859">
                  <c:v>8.3620959390862948E-2</c:v>
                </c:pt>
                <c:pt idx="3860">
                  <c:v>8.3618959390862946E-2</c:v>
                </c:pt>
                <c:pt idx="3861">
                  <c:v>8.3618959390862946E-2</c:v>
                </c:pt>
                <c:pt idx="3862">
                  <c:v>8.3618959390862946E-2</c:v>
                </c:pt>
                <c:pt idx="3863">
                  <c:v>8.3620959390862948E-2</c:v>
                </c:pt>
                <c:pt idx="3864">
                  <c:v>8.3623959390862951E-2</c:v>
                </c:pt>
                <c:pt idx="3865">
                  <c:v>8.3627959390862941E-2</c:v>
                </c:pt>
                <c:pt idx="3866">
                  <c:v>8.3632959390862946E-2</c:v>
                </c:pt>
                <c:pt idx="3867">
                  <c:v>8.3638959390862938E-2</c:v>
                </c:pt>
                <c:pt idx="3868">
                  <c:v>8.3645959390862945E-2</c:v>
                </c:pt>
                <c:pt idx="3869">
                  <c:v>8.365495939086294E-2</c:v>
                </c:pt>
                <c:pt idx="3870">
                  <c:v>8.3663959390862949E-2</c:v>
                </c:pt>
                <c:pt idx="3871">
                  <c:v>8.3673959390862945E-2</c:v>
                </c:pt>
                <c:pt idx="3872">
                  <c:v>8.3685959390862943E-2</c:v>
                </c:pt>
                <c:pt idx="3873">
                  <c:v>8.3697959390862942E-2</c:v>
                </c:pt>
                <c:pt idx="3874">
                  <c:v>8.3711959390862942E-2</c:v>
                </c:pt>
                <c:pt idx="3875">
                  <c:v>8.3725959390862942E-2</c:v>
                </c:pt>
                <c:pt idx="3876">
                  <c:v>8.3740959390862943E-2</c:v>
                </c:pt>
                <c:pt idx="3877">
                  <c:v>8.3756959390862945E-2</c:v>
                </c:pt>
                <c:pt idx="3878">
                  <c:v>8.3773959390862948E-2</c:v>
                </c:pt>
                <c:pt idx="3879">
                  <c:v>8.3791959390862938E-2</c:v>
                </c:pt>
                <c:pt idx="3880">
                  <c:v>8.3810959390862944E-2</c:v>
                </c:pt>
                <c:pt idx="3881">
                  <c:v>8.3829959390862949E-2</c:v>
                </c:pt>
                <c:pt idx="3882">
                  <c:v>8.3850959390862942E-2</c:v>
                </c:pt>
                <c:pt idx="3883">
                  <c:v>8.3871959390862949E-2</c:v>
                </c:pt>
                <c:pt idx="3884">
                  <c:v>8.3892959390862942E-2</c:v>
                </c:pt>
                <c:pt idx="3885">
                  <c:v>8.3915959390862938E-2</c:v>
                </c:pt>
                <c:pt idx="3886">
                  <c:v>8.3937959390862946E-2</c:v>
                </c:pt>
                <c:pt idx="3887">
                  <c:v>8.3961959390862942E-2</c:v>
                </c:pt>
                <c:pt idx="3888">
                  <c:v>8.3985959390862938E-2</c:v>
                </c:pt>
                <c:pt idx="3889">
                  <c:v>8.4009959390862948E-2</c:v>
                </c:pt>
                <c:pt idx="3890">
                  <c:v>8.4034959390862946E-2</c:v>
                </c:pt>
                <c:pt idx="3891">
                  <c:v>8.4059959390862943E-2</c:v>
                </c:pt>
                <c:pt idx="3892">
                  <c:v>8.4085959390862941E-2</c:v>
                </c:pt>
                <c:pt idx="3893">
                  <c:v>8.4111959390862939E-2</c:v>
                </c:pt>
                <c:pt idx="3894">
                  <c:v>8.4137959390862938E-2</c:v>
                </c:pt>
                <c:pt idx="3895">
                  <c:v>8.416395939086295E-2</c:v>
                </c:pt>
                <c:pt idx="3896">
                  <c:v>8.4190959390862949E-2</c:v>
                </c:pt>
                <c:pt idx="3897">
                  <c:v>8.4217959390862948E-2</c:v>
                </c:pt>
                <c:pt idx="3898">
                  <c:v>8.4243959390862946E-2</c:v>
                </c:pt>
                <c:pt idx="3899">
                  <c:v>8.4270959390862946E-2</c:v>
                </c:pt>
                <c:pt idx="3900">
                  <c:v>8.4297959390862945E-2</c:v>
                </c:pt>
                <c:pt idx="3901">
                  <c:v>8.4324959390862944E-2</c:v>
                </c:pt>
                <c:pt idx="3902">
                  <c:v>8.4350959390862942E-2</c:v>
                </c:pt>
                <c:pt idx="3903">
                  <c:v>8.4377959390862942E-2</c:v>
                </c:pt>
                <c:pt idx="3904">
                  <c:v>8.440395939086294E-2</c:v>
                </c:pt>
                <c:pt idx="3905">
                  <c:v>8.4429959390862938E-2</c:v>
                </c:pt>
                <c:pt idx="3906">
                  <c:v>8.445595939086295E-2</c:v>
                </c:pt>
                <c:pt idx="3907">
                  <c:v>8.4480959390862947E-2</c:v>
                </c:pt>
                <c:pt idx="3908">
                  <c:v>8.4505959390862945E-2</c:v>
                </c:pt>
                <c:pt idx="3909">
                  <c:v>8.4530959390862942E-2</c:v>
                </c:pt>
                <c:pt idx="3910">
                  <c:v>8.4554959390862938E-2</c:v>
                </c:pt>
                <c:pt idx="3911">
                  <c:v>8.4578959390862948E-2</c:v>
                </c:pt>
                <c:pt idx="3912">
                  <c:v>8.4601959390862944E-2</c:v>
                </c:pt>
                <c:pt idx="3913">
                  <c:v>8.4624959390862939E-2</c:v>
                </c:pt>
                <c:pt idx="3914">
                  <c:v>8.4645959390862946E-2</c:v>
                </c:pt>
                <c:pt idx="3915">
                  <c:v>8.466795939086294E-2</c:v>
                </c:pt>
                <c:pt idx="3916">
                  <c:v>8.4687959390862946E-2</c:v>
                </c:pt>
                <c:pt idx="3917">
                  <c:v>8.4707959390862939E-2</c:v>
                </c:pt>
                <c:pt idx="3918">
                  <c:v>8.4726959390862944E-2</c:v>
                </c:pt>
                <c:pt idx="3919">
                  <c:v>8.4745959390862949E-2</c:v>
                </c:pt>
                <c:pt idx="3920">
                  <c:v>8.4762959390862938E-2</c:v>
                </c:pt>
                <c:pt idx="3921">
                  <c:v>8.4779959390862941E-2</c:v>
                </c:pt>
                <c:pt idx="3922">
                  <c:v>8.4794959390862942E-2</c:v>
                </c:pt>
                <c:pt idx="3923">
                  <c:v>8.4809959390862943E-2</c:v>
                </c:pt>
                <c:pt idx="3924">
                  <c:v>8.4823959390862944E-2</c:v>
                </c:pt>
                <c:pt idx="3925">
                  <c:v>8.4836959390862943E-2</c:v>
                </c:pt>
                <c:pt idx="3926">
                  <c:v>8.4848959390862941E-2</c:v>
                </c:pt>
                <c:pt idx="3927">
                  <c:v>8.4859959390862938E-2</c:v>
                </c:pt>
                <c:pt idx="3928">
                  <c:v>8.4869959390862948E-2</c:v>
                </c:pt>
                <c:pt idx="3929">
                  <c:v>8.4878959390862943E-2</c:v>
                </c:pt>
                <c:pt idx="3930">
                  <c:v>8.488595939086295E-2</c:v>
                </c:pt>
                <c:pt idx="3931">
                  <c:v>8.4892959390862943E-2</c:v>
                </c:pt>
                <c:pt idx="3932">
                  <c:v>8.4898959390862949E-2</c:v>
                </c:pt>
                <c:pt idx="3933">
                  <c:v>8.4902959390862939E-2</c:v>
                </c:pt>
                <c:pt idx="3934">
                  <c:v>8.4906959390862943E-2</c:v>
                </c:pt>
                <c:pt idx="3935">
                  <c:v>8.4908959390862945E-2</c:v>
                </c:pt>
                <c:pt idx="3936">
                  <c:v>8.4909959390862946E-2</c:v>
                </c:pt>
                <c:pt idx="3937">
                  <c:v>8.4910959390862947E-2</c:v>
                </c:pt>
                <c:pt idx="3938">
                  <c:v>8.4909959390862946E-2</c:v>
                </c:pt>
                <c:pt idx="3939">
                  <c:v>8.4907959390862944E-2</c:v>
                </c:pt>
                <c:pt idx="3940">
                  <c:v>8.490395939086294E-2</c:v>
                </c:pt>
                <c:pt idx="3941">
                  <c:v>8.489995939086295E-2</c:v>
                </c:pt>
                <c:pt idx="3942">
                  <c:v>8.4894959390862945E-2</c:v>
                </c:pt>
                <c:pt idx="3943">
                  <c:v>8.4887959390862938E-2</c:v>
                </c:pt>
                <c:pt idx="3944">
                  <c:v>8.4880959390862945E-2</c:v>
                </c:pt>
                <c:pt idx="3945">
                  <c:v>8.487195939086295E-2</c:v>
                </c:pt>
                <c:pt idx="3946">
                  <c:v>8.4862959390862941E-2</c:v>
                </c:pt>
                <c:pt idx="3947">
                  <c:v>8.4851959390862944E-2</c:v>
                </c:pt>
                <c:pt idx="3948">
                  <c:v>8.4839959390862946E-2</c:v>
                </c:pt>
                <c:pt idx="3949">
                  <c:v>8.4827959390862948E-2</c:v>
                </c:pt>
                <c:pt idx="3950">
                  <c:v>8.4813959390862947E-2</c:v>
                </c:pt>
                <c:pt idx="3951">
                  <c:v>8.4799959390862947E-2</c:v>
                </c:pt>
                <c:pt idx="3952">
                  <c:v>8.4783959390862945E-2</c:v>
                </c:pt>
                <c:pt idx="3953">
                  <c:v>8.4767959390862943E-2</c:v>
                </c:pt>
                <c:pt idx="3954">
                  <c:v>8.475095939086294E-2</c:v>
                </c:pt>
                <c:pt idx="3955">
                  <c:v>8.473295939086295E-2</c:v>
                </c:pt>
                <c:pt idx="3956">
                  <c:v>8.4713959390862945E-2</c:v>
                </c:pt>
                <c:pt idx="3957">
                  <c:v>8.4693959390862938E-2</c:v>
                </c:pt>
                <c:pt idx="3958">
                  <c:v>8.4673959390862946E-2</c:v>
                </c:pt>
                <c:pt idx="3959">
                  <c:v>8.4652959390862939E-2</c:v>
                </c:pt>
                <c:pt idx="3960">
                  <c:v>8.4631959390862946E-2</c:v>
                </c:pt>
                <c:pt idx="3961">
                  <c:v>8.4608959390862951E-2</c:v>
                </c:pt>
                <c:pt idx="3962">
                  <c:v>8.4585959390862941E-2</c:v>
                </c:pt>
                <c:pt idx="3963">
                  <c:v>8.4562959390862946E-2</c:v>
                </c:pt>
                <c:pt idx="3964">
                  <c:v>8.453895939086295E-2</c:v>
                </c:pt>
                <c:pt idx="3965">
                  <c:v>8.451495939086294E-2</c:v>
                </c:pt>
                <c:pt idx="3966">
                  <c:v>8.4489959390862943E-2</c:v>
                </c:pt>
                <c:pt idx="3967">
                  <c:v>8.4464959390862945E-2</c:v>
                </c:pt>
                <c:pt idx="3968">
                  <c:v>8.4438959390862947E-2</c:v>
                </c:pt>
                <c:pt idx="3969">
                  <c:v>8.4412959390862949E-2</c:v>
                </c:pt>
                <c:pt idx="3970">
                  <c:v>8.4386959390862951E-2</c:v>
                </c:pt>
                <c:pt idx="3971">
                  <c:v>8.4360959390862938E-2</c:v>
                </c:pt>
                <c:pt idx="3972">
                  <c:v>8.4333959390862939E-2</c:v>
                </c:pt>
                <c:pt idx="3973">
                  <c:v>8.4307959390862941E-2</c:v>
                </c:pt>
                <c:pt idx="3974">
                  <c:v>8.4280959390862942E-2</c:v>
                </c:pt>
                <c:pt idx="3975">
                  <c:v>8.4253959390862943E-2</c:v>
                </c:pt>
                <c:pt idx="3976">
                  <c:v>8.4227959390862944E-2</c:v>
                </c:pt>
                <c:pt idx="3977">
                  <c:v>8.4200959390862945E-2</c:v>
                </c:pt>
                <c:pt idx="3978">
                  <c:v>8.4174959390862947E-2</c:v>
                </c:pt>
                <c:pt idx="3979">
                  <c:v>8.4147959390862948E-2</c:v>
                </c:pt>
                <c:pt idx="3980">
                  <c:v>8.4121959390862949E-2</c:v>
                </c:pt>
                <c:pt idx="3981">
                  <c:v>8.4095959390862951E-2</c:v>
                </c:pt>
                <c:pt idx="3982">
                  <c:v>8.4069959390862939E-2</c:v>
                </c:pt>
                <c:pt idx="3983">
                  <c:v>8.4044959390862942E-2</c:v>
                </c:pt>
                <c:pt idx="3984">
                  <c:v>8.4019959390862944E-2</c:v>
                </c:pt>
                <c:pt idx="3985">
                  <c:v>8.3995959390862948E-2</c:v>
                </c:pt>
                <c:pt idx="3986">
                  <c:v>8.3971959390862938E-2</c:v>
                </c:pt>
                <c:pt idx="3987">
                  <c:v>8.3947959390862942E-2</c:v>
                </c:pt>
                <c:pt idx="3988">
                  <c:v>8.3924959390862947E-2</c:v>
                </c:pt>
                <c:pt idx="3989">
                  <c:v>8.3901959390862937E-2</c:v>
                </c:pt>
                <c:pt idx="3990">
                  <c:v>8.3880959390862944E-2</c:v>
                </c:pt>
                <c:pt idx="3991">
                  <c:v>8.385895939086295E-2</c:v>
                </c:pt>
                <c:pt idx="3992">
                  <c:v>8.3838959390862944E-2</c:v>
                </c:pt>
                <c:pt idx="3993">
                  <c:v>8.3818959390862938E-2</c:v>
                </c:pt>
                <c:pt idx="3994">
                  <c:v>8.3799959390862946E-2</c:v>
                </c:pt>
                <c:pt idx="3995">
                  <c:v>8.3781959390862942E-2</c:v>
                </c:pt>
                <c:pt idx="3996">
                  <c:v>8.3763959390862938E-2</c:v>
                </c:pt>
                <c:pt idx="3997">
                  <c:v>8.3746959390862949E-2</c:v>
                </c:pt>
                <c:pt idx="3998">
                  <c:v>8.3731959390862948E-2</c:v>
                </c:pt>
                <c:pt idx="3999">
                  <c:v>8.3716959390862947E-2</c:v>
                </c:pt>
                <c:pt idx="4000">
                  <c:v>8.3702959390862947E-2</c:v>
                </c:pt>
                <c:pt idx="4001">
                  <c:v>8.3689959390862947E-2</c:v>
                </c:pt>
                <c:pt idx="4002">
                  <c:v>8.3677959390862949E-2</c:v>
                </c:pt>
                <c:pt idx="4003">
                  <c:v>8.3666959390862938E-2</c:v>
                </c:pt>
                <c:pt idx="4004">
                  <c:v>8.3655959390862941E-2</c:v>
                </c:pt>
                <c:pt idx="4005">
                  <c:v>8.3646959390862946E-2</c:v>
                </c:pt>
                <c:pt idx="4006">
                  <c:v>8.3638959390862938E-2</c:v>
                </c:pt>
                <c:pt idx="4007">
                  <c:v>8.3631959390862945E-2</c:v>
                </c:pt>
                <c:pt idx="4008">
                  <c:v>8.3625959390862939E-2</c:v>
                </c:pt>
                <c:pt idx="4009">
                  <c:v>8.3620959390862948E-2</c:v>
                </c:pt>
                <c:pt idx="4010">
                  <c:v>8.3617959390862945E-2</c:v>
                </c:pt>
                <c:pt idx="4011">
                  <c:v>8.3614959390862942E-2</c:v>
                </c:pt>
                <c:pt idx="4012">
                  <c:v>8.361295939086294E-2</c:v>
                </c:pt>
                <c:pt idx="4013">
                  <c:v>8.361295939086294E-2</c:v>
                </c:pt>
                <c:pt idx="4014">
                  <c:v>8.361295939086294E-2</c:v>
                </c:pt>
                <c:pt idx="4015">
                  <c:v>8.3614959390862942E-2</c:v>
                </c:pt>
                <c:pt idx="4016">
                  <c:v>8.3616959390862944E-2</c:v>
                </c:pt>
                <c:pt idx="4017">
                  <c:v>8.3620959390862948E-2</c:v>
                </c:pt>
                <c:pt idx="4018">
                  <c:v>8.3625959390862939E-2</c:v>
                </c:pt>
                <c:pt idx="4019">
                  <c:v>8.3631959390862945E-2</c:v>
                </c:pt>
                <c:pt idx="4020">
                  <c:v>8.3638959390862938E-2</c:v>
                </c:pt>
                <c:pt idx="4021">
                  <c:v>8.3646959390862946E-2</c:v>
                </c:pt>
                <c:pt idx="4022">
                  <c:v>8.3655959390862941E-2</c:v>
                </c:pt>
                <c:pt idx="4023">
                  <c:v>8.3665959390862937E-2</c:v>
                </c:pt>
                <c:pt idx="4024">
                  <c:v>8.3676959390862948E-2</c:v>
                </c:pt>
                <c:pt idx="4025">
                  <c:v>8.3688959390862946E-2</c:v>
                </c:pt>
                <c:pt idx="4026">
                  <c:v>8.3701959390862946E-2</c:v>
                </c:pt>
                <c:pt idx="4027">
                  <c:v>8.3714959390862945E-2</c:v>
                </c:pt>
                <c:pt idx="4028">
                  <c:v>8.3729959390862946E-2</c:v>
                </c:pt>
                <c:pt idx="4029">
                  <c:v>8.3745959390862948E-2</c:v>
                </c:pt>
                <c:pt idx="4030">
                  <c:v>8.376195939086295E-2</c:v>
                </c:pt>
                <c:pt idx="4031">
                  <c:v>8.3778959390862939E-2</c:v>
                </c:pt>
                <c:pt idx="4032">
                  <c:v>8.3797959390862944E-2</c:v>
                </c:pt>
                <c:pt idx="4033">
                  <c:v>8.3815959390862949E-2</c:v>
                </c:pt>
                <c:pt idx="4034">
                  <c:v>8.3835959390862941E-2</c:v>
                </c:pt>
                <c:pt idx="4035">
                  <c:v>8.3855959390862947E-2</c:v>
                </c:pt>
                <c:pt idx="4036">
                  <c:v>8.387695939086294E-2</c:v>
                </c:pt>
                <c:pt idx="4037">
                  <c:v>8.3898959390862948E-2</c:v>
                </c:pt>
                <c:pt idx="4038">
                  <c:v>8.3920959390862943E-2</c:v>
                </c:pt>
                <c:pt idx="4039">
                  <c:v>8.3943959390862938E-2</c:v>
                </c:pt>
                <c:pt idx="4040">
                  <c:v>8.3966959390862947E-2</c:v>
                </c:pt>
                <c:pt idx="4041">
                  <c:v>8.3990959390862943E-2</c:v>
                </c:pt>
                <c:pt idx="4042">
                  <c:v>8.4014959390862939E-2</c:v>
                </c:pt>
                <c:pt idx="4043">
                  <c:v>8.403895939086295E-2</c:v>
                </c:pt>
                <c:pt idx="4044">
                  <c:v>8.4063959390862947E-2</c:v>
                </c:pt>
                <c:pt idx="4045">
                  <c:v>8.4089959390862945E-2</c:v>
                </c:pt>
                <c:pt idx="4046">
                  <c:v>8.4114959390862942E-2</c:v>
                </c:pt>
                <c:pt idx="4047">
                  <c:v>8.4140959390862941E-2</c:v>
                </c:pt>
                <c:pt idx="4048">
                  <c:v>8.4166959390862939E-2</c:v>
                </c:pt>
                <c:pt idx="4049">
                  <c:v>8.4192959390862951E-2</c:v>
                </c:pt>
                <c:pt idx="4050">
                  <c:v>8.4218959390862949E-2</c:v>
                </c:pt>
                <c:pt idx="4051">
                  <c:v>8.4245959390862948E-2</c:v>
                </c:pt>
                <c:pt idx="4052">
                  <c:v>8.4271959390862947E-2</c:v>
                </c:pt>
                <c:pt idx="4053">
                  <c:v>8.4297959390862945E-2</c:v>
                </c:pt>
                <c:pt idx="4054">
                  <c:v>8.4324959390862944E-2</c:v>
                </c:pt>
                <c:pt idx="4055">
                  <c:v>8.4350959390862942E-2</c:v>
                </c:pt>
                <c:pt idx="4056">
                  <c:v>8.4376959390862941E-2</c:v>
                </c:pt>
                <c:pt idx="4057">
                  <c:v>8.4402959390862939E-2</c:v>
                </c:pt>
                <c:pt idx="4058">
                  <c:v>8.442795939086295E-2</c:v>
                </c:pt>
                <c:pt idx="4059">
                  <c:v>8.4453959390862948E-2</c:v>
                </c:pt>
                <c:pt idx="4060">
                  <c:v>8.4478959390862945E-2</c:v>
                </c:pt>
                <c:pt idx="4061">
                  <c:v>8.4503959390862943E-2</c:v>
                </c:pt>
                <c:pt idx="4062">
                  <c:v>8.4527959390862939E-2</c:v>
                </c:pt>
                <c:pt idx="4063">
                  <c:v>8.4551959390862949E-2</c:v>
                </c:pt>
                <c:pt idx="4064">
                  <c:v>8.4574959390862944E-2</c:v>
                </c:pt>
                <c:pt idx="4065">
                  <c:v>8.459795939086294E-2</c:v>
                </c:pt>
                <c:pt idx="4066">
                  <c:v>8.4620959390862949E-2</c:v>
                </c:pt>
                <c:pt idx="4067">
                  <c:v>8.4642959390862943E-2</c:v>
                </c:pt>
                <c:pt idx="4068">
                  <c:v>8.466395939086295E-2</c:v>
                </c:pt>
                <c:pt idx="4069">
                  <c:v>8.4684959390862943E-2</c:v>
                </c:pt>
                <c:pt idx="4070">
                  <c:v>8.4704959390862949E-2</c:v>
                </c:pt>
                <c:pt idx="4071">
                  <c:v>8.4723959390862941E-2</c:v>
                </c:pt>
                <c:pt idx="4072">
                  <c:v>8.4742959390862946E-2</c:v>
                </c:pt>
                <c:pt idx="4073">
                  <c:v>8.476095939086295E-2</c:v>
                </c:pt>
                <c:pt idx="4074">
                  <c:v>8.4777959390862939E-2</c:v>
                </c:pt>
                <c:pt idx="4075">
                  <c:v>8.4793959390862941E-2</c:v>
                </c:pt>
                <c:pt idx="4076">
                  <c:v>8.4808959390862942E-2</c:v>
                </c:pt>
                <c:pt idx="4077">
                  <c:v>8.4823959390862944E-2</c:v>
                </c:pt>
                <c:pt idx="4078">
                  <c:v>8.4837959390862944E-2</c:v>
                </c:pt>
                <c:pt idx="4079">
                  <c:v>8.4849959390862942E-2</c:v>
                </c:pt>
                <c:pt idx="4080">
                  <c:v>8.486195939086294E-2</c:v>
                </c:pt>
                <c:pt idx="4081">
                  <c:v>8.4872959390862951E-2</c:v>
                </c:pt>
                <c:pt idx="4082">
                  <c:v>8.4882959390862947E-2</c:v>
                </c:pt>
                <c:pt idx="4083">
                  <c:v>8.4891959390862942E-2</c:v>
                </c:pt>
                <c:pt idx="4084">
                  <c:v>8.489995939086295E-2</c:v>
                </c:pt>
                <c:pt idx="4085">
                  <c:v>8.4906959390862943E-2</c:v>
                </c:pt>
                <c:pt idx="4086">
                  <c:v>8.491395939086295E-2</c:v>
                </c:pt>
                <c:pt idx="4087">
                  <c:v>8.4918959390862941E-2</c:v>
                </c:pt>
                <c:pt idx="4088">
                  <c:v>8.4922959390862945E-2</c:v>
                </c:pt>
                <c:pt idx="4089">
                  <c:v>8.4925959390862948E-2</c:v>
                </c:pt>
                <c:pt idx="4090">
                  <c:v>8.492795939086295E-2</c:v>
                </c:pt>
                <c:pt idx="4091">
                  <c:v>8.4928959390862938E-2</c:v>
                </c:pt>
                <c:pt idx="4092">
                  <c:v>8.4928959390862938E-2</c:v>
                </c:pt>
                <c:pt idx="4093">
                  <c:v>8.492795939086295E-2</c:v>
                </c:pt>
                <c:pt idx="4094">
                  <c:v>8.4925959390862948E-2</c:v>
                </c:pt>
                <c:pt idx="4095">
                  <c:v>8.4922959390862945E-2</c:v>
                </c:pt>
                <c:pt idx="4096">
                  <c:v>8.4918959390862941E-2</c:v>
                </c:pt>
                <c:pt idx="4097">
                  <c:v>8.491395939086295E-2</c:v>
                </c:pt>
                <c:pt idx="4098">
                  <c:v>8.4907959390862944E-2</c:v>
                </c:pt>
                <c:pt idx="4099">
                  <c:v>8.4900959390862937E-2</c:v>
                </c:pt>
                <c:pt idx="4100">
                  <c:v>8.4892959390862943E-2</c:v>
                </c:pt>
                <c:pt idx="4101">
                  <c:v>8.4884959390862949E-2</c:v>
                </c:pt>
                <c:pt idx="4102">
                  <c:v>8.4874959390862939E-2</c:v>
                </c:pt>
                <c:pt idx="4103">
                  <c:v>8.4863959390862942E-2</c:v>
                </c:pt>
                <c:pt idx="4104">
                  <c:v>8.4852959390862945E-2</c:v>
                </c:pt>
                <c:pt idx="4105">
                  <c:v>8.4839959390862946E-2</c:v>
                </c:pt>
                <c:pt idx="4106">
                  <c:v>8.4826959390862947E-2</c:v>
                </c:pt>
                <c:pt idx="4107">
                  <c:v>8.4812959390862946E-2</c:v>
                </c:pt>
                <c:pt idx="4108">
                  <c:v>8.4797959390862945E-2</c:v>
                </c:pt>
                <c:pt idx="4109">
                  <c:v>8.4781959390862943E-2</c:v>
                </c:pt>
                <c:pt idx="4110">
                  <c:v>8.476495939086294E-2</c:v>
                </c:pt>
                <c:pt idx="4111">
                  <c:v>8.4747959390862951E-2</c:v>
                </c:pt>
                <c:pt idx="4112">
                  <c:v>8.4729959390862947E-2</c:v>
                </c:pt>
                <c:pt idx="4113">
                  <c:v>8.4711959390862943E-2</c:v>
                </c:pt>
                <c:pt idx="4114">
                  <c:v>8.469195939086295E-2</c:v>
                </c:pt>
                <c:pt idx="4115">
                  <c:v>8.4671959390862944E-2</c:v>
                </c:pt>
                <c:pt idx="4116">
                  <c:v>8.4651959390862938E-2</c:v>
                </c:pt>
                <c:pt idx="4117">
                  <c:v>8.4630959390862945E-2</c:v>
                </c:pt>
                <c:pt idx="4118">
                  <c:v>8.4608959390862951E-2</c:v>
                </c:pt>
                <c:pt idx="4119">
                  <c:v>8.4586959390862942E-2</c:v>
                </c:pt>
                <c:pt idx="4120">
                  <c:v>8.4564959390862948E-2</c:v>
                </c:pt>
                <c:pt idx="4121">
                  <c:v>8.4541959390862939E-2</c:v>
                </c:pt>
                <c:pt idx="4122">
                  <c:v>8.4517959390862943E-2</c:v>
                </c:pt>
                <c:pt idx="4123">
                  <c:v>8.4493959390862947E-2</c:v>
                </c:pt>
                <c:pt idx="4124">
                  <c:v>8.446995939086295E-2</c:v>
                </c:pt>
                <c:pt idx="4125">
                  <c:v>8.444595939086294E-2</c:v>
                </c:pt>
                <c:pt idx="4126">
                  <c:v>8.4420959390862943E-2</c:v>
                </c:pt>
                <c:pt idx="4127">
                  <c:v>8.4396959390862947E-2</c:v>
                </c:pt>
                <c:pt idx="4128">
                  <c:v>8.4370959390862948E-2</c:v>
                </c:pt>
                <c:pt idx="4129">
                  <c:v>8.4345959390862937E-2</c:v>
                </c:pt>
                <c:pt idx="4130">
                  <c:v>8.432095939086294E-2</c:v>
                </c:pt>
                <c:pt idx="4131">
                  <c:v>8.4295959390862943E-2</c:v>
                </c:pt>
                <c:pt idx="4132">
                  <c:v>8.4269959390862945E-2</c:v>
                </c:pt>
                <c:pt idx="4133">
                  <c:v>8.4244959390862947E-2</c:v>
                </c:pt>
                <c:pt idx="4134">
                  <c:v>8.4218959390862949E-2</c:v>
                </c:pt>
                <c:pt idx="4135">
                  <c:v>8.4193959390862938E-2</c:v>
                </c:pt>
                <c:pt idx="4136">
                  <c:v>8.4168959390862941E-2</c:v>
                </c:pt>
                <c:pt idx="4137">
                  <c:v>8.4143959390862944E-2</c:v>
                </c:pt>
                <c:pt idx="4138">
                  <c:v>8.4118959390862946E-2</c:v>
                </c:pt>
                <c:pt idx="4139">
                  <c:v>8.4093959390862949E-2</c:v>
                </c:pt>
                <c:pt idx="4140">
                  <c:v>8.4068959390862938E-2</c:v>
                </c:pt>
                <c:pt idx="4141">
                  <c:v>8.4044959390862942E-2</c:v>
                </c:pt>
                <c:pt idx="4142">
                  <c:v>8.4020959390862945E-2</c:v>
                </c:pt>
                <c:pt idx="4143">
                  <c:v>8.3996959390862949E-2</c:v>
                </c:pt>
                <c:pt idx="4144">
                  <c:v>8.397395939086294E-2</c:v>
                </c:pt>
                <c:pt idx="4145">
                  <c:v>8.3950959390862945E-2</c:v>
                </c:pt>
                <c:pt idx="4146">
                  <c:v>8.3928959390862951E-2</c:v>
                </c:pt>
                <c:pt idx="4147">
                  <c:v>8.3906959390862942E-2</c:v>
                </c:pt>
                <c:pt idx="4148">
                  <c:v>8.3884959390862948E-2</c:v>
                </c:pt>
                <c:pt idx="4149">
                  <c:v>8.3863959390862941E-2</c:v>
                </c:pt>
                <c:pt idx="4150">
                  <c:v>8.3843959390862949E-2</c:v>
                </c:pt>
                <c:pt idx="4151">
                  <c:v>8.3823959390862943E-2</c:v>
                </c:pt>
                <c:pt idx="4152">
                  <c:v>8.380395939086295E-2</c:v>
                </c:pt>
                <c:pt idx="4153">
                  <c:v>8.3784959390862945E-2</c:v>
                </c:pt>
                <c:pt idx="4154">
                  <c:v>8.3766959390862941E-2</c:v>
                </c:pt>
                <c:pt idx="4155">
                  <c:v>8.3749959390862938E-2</c:v>
                </c:pt>
                <c:pt idx="4156">
                  <c:v>8.3732959390862949E-2</c:v>
                </c:pt>
                <c:pt idx="4157">
                  <c:v>8.3716959390862947E-2</c:v>
                </c:pt>
                <c:pt idx="4158">
                  <c:v>8.3700959390862945E-2</c:v>
                </c:pt>
                <c:pt idx="4159">
                  <c:v>8.3686959390862944E-2</c:v>
                </c:pt>
                <c:pt idx="4160">
                  <c:v>8.3672959390862944E-2</c:v>
                </c:pt>
                <c:pt idx="4161">
                  <c:v>8.3658959390862944E-2</c:v>
                </c:pt>
                <c:pt idx="4162">
                  <c:v>8.3646959390862946E-2</c:v>
                </c:pt>
                <c:pt idx="4163">
                  <c:v>8.3634959390862948E-2</c:v>
                </c:pt>
                <c:pt idx="4164">
                  <c:v>8.3623959390862951E-2</c:v>
                </c:pt>
                <c:pt idx="4165">
                  <c:v>8.3613959390862941E-2</c:v>
                </c:pt>
                <c:pt idx="4166">
                  <c:v>8.3604959390862946E-2</c:v>
                </c:pt>
                <c:pt idx="4167">
                  <c:v>8.3595959390862951E-2</c:v>
                </c:pt>
                <c:pt idx="4168">
                  <c:v>8.3588959390862944E-2</c:v>
                </c:pt>
                <c:pt idx="4169">
                  <c:v>8.358195939086295E-2</c:v>
                </c:pt>
                <c:pt idx="4170">
                  <c:v>8.3575959390862944E-2</c:v>
                </c:pt>
                <c:pt idx="4171">
                  <c:v>8.3570959390862939E-2</c:v>
                </c:pt>
                <c:pt idx="4172">
                  <c:v>8.3566959390862949E-2</c:v>
                </c:pt>
                <c:pt idx="4173">
                  <c:v>8.3562959390862945E-2</c:v>
                </c:pt>
                <c:pt idx="4174">
                  <c:v>8.3560959390862943E-2</c:v>
                </c:pt>
                <c:pt idx="4175">
                  <c:v>8.3558959390862941E-2</c:v>
                </c:pt>
                <c:pt idx="4176">
                  <c:v>8.355795939086294E-2</c:v>
                </c:pt>
                <c:pt idx="4177">
                  <c:v>8.355795939086294E-2</c:v>
                </c:pt>
                <c:pt idx="4178">
                  <c:v>8.3558959390862941E-2</c:v>
                </c:pt>
                <c:pt idx="4179">
                  <c:v>8.3559959390862942E-2</c:v>
                </c:pt>
                <c:pt idx="4180">
                  <c:v>8.3562959390862945E-2</c:v>
                </c:pt>
                <c:pt idx="4181">
                  <c:v>8.3565959390862948E-2</c:v>
                </c:pt>
                <c:pt idx="4182">
                  <c:v>8.3569959390862938E-2</c:v>
                </c:pt>
                <c:pt idx="4183">
                  <c:v>8.3574959390862943E-2</c:v>
                </c:pt>
                <c:pt idx="4184">
                  <c:v>8.3580959390862949E-2</c:v>
                </c:pt>
                <c:pt idx="4185">
                  <c:v>8.3586959390862942E-2</c:v>
                </c:pt>
                <c:pt idx="4186">
                  <c:v>8.359495939086295E-2</c:v>
                </c:pt>
                <c:pt idx="4187">
                  <c:v>8.3602959390862944E-2</c:v>
                </c:pt>
                <c:pt idx="4188">
                  <c:v>8.3611959390862939E-2</c:v>
                </c:pt>
                <c:pt idx="4189">
                  <c:v>8.3620959390862948E-2</c:v>
                </c:pt>
                <c:pt idx="4190">
                  <c:v>8.3630959390862944E-2</c:v>
                </c:pt>
                <c:pt idx="4191">
                  <c:v>8.3641959390862941E-2</c:v>
                </c:pt>
                <c:pt idx="4192">
                  <c:v>8.3653959390862939E-2</c:v>
                </c:pt>
                <c:pt idx="4193">
                  <c:v>8.3665959390862937E-2</c:v>
                </c:pt>
                <c:pt idx="4194">
                  <c:v>8.367895939086295E-2</c:v>
                </c:pt>
                <c:pt idx="4195">
                  <c:v>8.369295939086295E-2</c:v>
                </c:pt>
                <c:pt idx="4196">
                  <c:v>8.3706959390862951E-2</c:v>
                </c:pt>
                <c:pt idx="4197">
                  <c:v>8.3721959390862938E-2</c:v>
                </c:pt>
                <c:pt idx="4198">
                  <c:v>8.373795939086294E-2</c:v>
                </c:pt>
                <c:pt idx="4199">
                  <c:v>8.3753959390862942E-2</c:v>
                </c:pt>
                <c:pt idx="4200">
                  <c:v>8.3769959390862944E-2</c:v>
                </c:pt>
                <c:pt idx="4201">
                  <c:v>8.3786959390862947E-2</c:v>
                </c:pt>
                <c:pt idx="4202">
                  <c:v>8.3804959390862938E-2</c:v>
                </c:pt>
                <c:pt idx="4203">
                  <c:v>8.3822959390862942E-2</c:v>
                </c:pt>
                <c:pt idx="4204">
                  <c:v>8.3841959390862947E-2</c:v>
                </c:pt>
                <c:pt idx="4205">
                  <c:v>8.3860959390862938E-2</c:v>
                </c:pt>
                <c:pt idx="4206">
                  <c:v>8.3879959390862943E-2</c:v>
                </c:pt>
                <c:pt idx="4207">
                  <c:v>8.3899959390862949E-2</c:v>
                </c:pt>
                <c:pt idx="4208">
                  <c:v>8.3919959390862942E-2</c:v>
                </c:pt>
                <c:pt idx="4209">
                  <c:v>8.3940959390862949E-2</c:v>
                </c:pt>
                <c:pt idx="4210">
                  <c:v>8.3961959390862942E-2</c:v>
                </c:pt>
                <c:pt idx="4211">
                  <c:v>8.3982959390862949E-2</c:v>
                </c:pt>
                <c:pt idx="4212">
                  <c:v>8.4003959390862942E-2</c:v>
                </c:pt>
                <c:pt idx="4213">
                  <c:v>8.402595939086295E-2</c:v>
                </c:pt>
                <c:pt idx="4214">
                  <c:v>8.4047959390862945E-2</c:v>
                </c:pt>
                <c:pt idx="4215">
                  <c:v>8.4069959390862939E-2</c:v>
                </c:pt>
                <c:pt idx="4216">
                  <c:v>8.4091959390862947E-2</c:v>
                </c:pt>
                <c:pt idx="4217">
                  <c:v>8.4114959390862942E-2</c:v>
                </c:pt>
                <c:pt idx="4218">
                  <c:v>8.4137959390862938E-2</c:v>
                </c:pt>
                <c:pt idx="4219">
                  <c:v>8.4159959390862946E-2</c:v>
                </c:pt>
                <c:pt idx="4220">
                  <c:v>8.4182959390862941E-2</c:v>
                </c:pt>
                <c:pt idx="4221">
                  <c:v>8.420595939086295E-2</c:v>
                </c:pt>
                <c:pt idx="4222">
                  <c:v>8.4228959390862945E-2</c:v>
                </c:pt>
                <c:pt idx="4223">
                  <c:v>8.4251959390862941E-2</c:v>
                </c:pt>
                <c:pt idx="4224">
                  <c:v>8.427495939086295E-2</c:v>
                </c:pt>
                <c:pt idx="4225">
                  <c:v>8.4298959390862946E-2</c:v>
                </c:pt>
                <c:pt idx="4226">
                  <c:v>8.4321959390862941E-2</c:v>
                </c:pt>
                <c:pt idx="4227">
                  <c:v>8.434495939086295E-2</c:v>
                </c:pt>
                <c:pt idx="4228">
                  <c:v>8.4366959390862944E-2</c:v>
                </c:pt>
                <c:pt idx="4229">
                  <c:v>8.438995939086294E-2</c:v>
                </c:pt>
                <c:pt idx="4230">
                  <c:v>8.4412959390862949E-2</c:v>
                </c:pt>
                <c:pt idx="4231">
                  <c:v>8.4434959390862943E-2</c:v>
                </c:pt>
                <c:pt idx="4232">
                  <c:v>8.4457959390862938E-2</c:v>
                </c:pt>
                <c:pt idx="4233">
                  <c:v>8.4479959390862946E-2</c:v>
                </c:pt>
                <c:pt idx="4234">
                  <c:v>8.4501959390862941E-2</c:v>
                </c:pt>
                <c:pt idx="4235">
                  <c:v>8.4523959390862949E-2</c:v>
                </c:pt>
                <c:pt idx="4236">
                  <c:v>8.4545959390862943E-2</c:v>
                </c:pt>
                <c:pt idx="4237">
                  <c:v>8.456695939086295E-2</c:v>
                </c:pt>
                <c:pt idx="4238">
                  <c:v>8.4587959390862943E-2</c:v>
                </c:pt>
                <c:pt idx="4239">
                  <c:v>8.4608959390862951E-2</c:v>
                </c:pt>
                <c:pt idx="4240">
                  <c:v>8.4628959390862943E-2</c:v>
                </c:pt>
                <c:pt idx="4241">
                  <c:v>8.464995939086295E-2</c:v>
                </c:pt>
                <c:pt idx="4242">
                  <c:v>8.4669959390862942E-2</c:v>
                </c:pt>
                <c:pt idx="4243">
                  <c:v>8.4688959390862947E-2</c:v>
                </c:pt>
                <c:pt idx="4244">
                  <c:v>8.4707959390862939E-2</c:v>
                </c:pt>
                <c:pt idx="4245">
                  <c:v>8.4726959390862944E-2</c:v>
                </c:pt>
                <c:pt idx="4246">
                  <c:v>8.4745959390862949E-2</c:v>
                </c:pt>
                <c:pt idx="4247">
                  <c:v>8.4763959390862939E-2</c:v>
                </c:pt>
                <c:pt idx="4248">
                  <c:v>8.4781959390862943E-2</c:v>
                </c:pt>
                <c:pt idx="4249">
                  <c:v>8.4798959390862946E-2</c:v>
                </c:pt>
                <c:pt idx="4250">
                  <c:v>8.4815959390862949E-2</c:v>
                </c:pt>
                <c:pt idx="4251">
                  <c:v>8.4831959390862938E-2</c:v>
                </c:pt>
                <c:pt idx="4252">
                  <c:v>8.484795939086294E-2</c:v>
                </c:pt>
                <c:pt idx="4253">
                  <c:v>8.4863959390862942E-2</c:v>
                </c:pt>
                <c:pt idx="4254">
                  <c:v>8.4878959390862943E-2</c:v>
                </c:pt>
                <c:pt idx="4255">
                  <c:v>8.4892959390862943E-2</c:v>
                </c:pt>
                <c:pt idx="4256">
                  <c:v>8.4906959390862943E-2</c:v>
                </c:pt>
                <c:pt idx="4257">
                  <c:v>8.4920959390862943E-2</c:v>
                </c:pt>
                <c:pt idx="4258">
                  <c:v>8.4933959390862943E-2</c:v>
                </c:pt>
                <c:pt idx="4259">
                  <c:v>8.4946959390862942E-2</c:v>
                </c:pt>
                <c:pt idx="4260">
                  <c:v>8.495895939086294E-2</c:v>
                </c:pt>
                <c:pt idx="4261">
                  <c:v>8.4970959390862938E-2</c:v>
                </c:pt>
                <c:pt idx="4262">
                  <c:v>8.4981959390862949E-2</c:v>
                </c:pt>
                <c:pt idx="4263">
                  <c:v>8.4991959390862945E-2</c:v>
                </c:pt>
                <c:pt idx="4264">
                  <c:v>8.5001959390862941E-2</c:v>
                </c:pt>
                <c:pt idx="4265">
                  <c:v>8.5011959390862937E-2</c:v>
                </c:pt>
                <c:pt idx="4266">
                  <c:v>8.5020959390862946E-2</c:v>
                </c:pt>
                <c:pt idx="4267">
                  <c:v>8.502895939086294E-2</c:v>
                </c:pt>
                <c:pt idx="4268">
                  <c:v>8.5036959390862948E-2</c:v>
                </c:pt>
                <c:pt idx="4269">
                  <c:v>8.5044959390862943E-2</c:v>
                </c:pt>
                <c:pt idx="4270">
                  <c:v>8.5050959390862949E-2</c:v>
                </c:pt>
                <c:pt idx="4271">
                  <c:v>8.5057959390862942E-2</c:v>
                </c:pt>
                <c:pt idx="4272">
                  <c:v>8.5063959390862948E-2</c:v>
                </c:pt>
                <c:pt idx="4273">
                  <c:v>8.5068959390862939E-2</c:v>
                </c:pt>
                <c:pt idx="4274">
                  <c:v>8.5073959390862944E-2</c:v>
                </c:pt>
                <c:pt idx="4275">
                  <c:v>8.5077959390862948E-2</c:v>
                </c:pt>
                <c:pt idx="4276">
                  <c:v>8.5080959390862951E-2</c:v>
                </c:pt>
                <c:pt idx="4277">
                  <c:v>8.508395939086294E-2</c:v>
                </c:pt>
                <c:pt idx="4278">
                  <c:v>8.5086959390862943E-2</c:v>
                </c:pt>
                <c:pt idx="4279">
                  <c:v>8.5088959390862945E-2</c:v>
                </c:pt>
                <c:pt idx="4280">
                  <c:v>8.5090959390862947E-2</c:v>
                </c:pt>
                <c:pt idx="4281">
                  <c:v>8.5090959390862947E-2</c:v>
                </c:pt>
                <c:pt idx="4282">
                  <c:v>8.5091959390862948E-2</c:v>
                </c:pt>
                <c:pt idx="4283">
                  <c:v>8.5091959390862948E-2</c:v>
                </c:pt>
                <c:pt idx="4284">
                  <c:v>8.5090959390862947E-2</c:v>
                </c:pt>
                <c:pt idx="4285">
                  <c:v>8.5089959390862946E-2</c:v>
                </c:pt>
                <c:pt idx="4286">
                  <c:v>8.5088959390862945E-2</c:v>
                </c:pt>
                <c:pt idx="4287">
                  <c:v>8.5086959390862943E-2</c:v>
                </c:pt>
                <c:pt idx="4288">
                  <c:v>8.508395939086294E-2</c:v>
                </c:pt>
                <c:pt idx="4289">
                  <c:v>8.5080959390862951E-2</c:v>
                </c:pt>
                <c:pt idx="4290">
                  <c:v>8.5076959390862947E-2</c:v>
                </c:pt>
                <c:pt idx="4291">
                  <c:v>8.5072959390862943E-2</c:v>
                </c:pt>
                <c:pt idx="4292">
                  <c:v>8.5068959390862939E-2</c:v>
                </c:pt>
                <c:pt idx="4293">
                  <c:v>8.5063959390862948E-2</c:v>
                </c:pt>
                <c:pt idx="4294">
                  <c:v>8.5057959390862942E-2</c:v>
                </c:pt>
                <c:pt idx="4295">
                  <c:v>8.505195939086295E-2</c:v>
                </c:pt>
                <c:pt idx="4296">
                  <c:v>8.5045959390862944E-2</c:v>
                </c:pt>
                <c:pt idx="4297">
                  <c:v>8.503895939086295E-2</c:v>
                </c:pt>
                <c:pt idx="4298">
                  <c:v>8.5031959390862943E-2</c:v>
                </c:pt>
                <c:pt idx="4299">
                  <c:v>8.5023959390862949E-2</c:v>
                </c:pt>
                <c:pt idx="4300">
                  <c:v>8.5015959390862941E-2</c:v>
                </c:pt>
                <c:pt idx="4301">
                  <c:v>8.5007959390862947E-2</c:v>
                </c:pt>
                <c:pt idx="4302">
                  <c:v>8.4998959390862938E-2</c:v>
                </c:pt>
                <c:pt idx="4303">
                  <c:v>8.4988959390862942E-2</c:v>
                </c:pt>
                <c:pt idx="4304">
                  <c:v>8.4979959390862947E-2</c:v>
                </c:pt>
                <c:pt idx="4305">
                  <c:v>8.4969959390862951E-2</c:v>
                </c:pt>
                <c:pt idx="4306">
                  <c:v>8.495895939086294E-2</c:v>
                </c:pt>
                <c:pt idx="4307">
                  <c:v>8.4947959390862943E-2</c:v>
                </c:pt>
                <c:pt idx="4308">
                  <c:v>8.4936959390862946E-2</c:v>
                </c:pt>
                <c:pt idx="4309">
                  <c:v>8.4925959390862948E-2</c:v>
                </c:pt>
                <c:pt idx="4310">
                  <c:v>8.491395939086295E-2</c:v>
                </c:pt>
                <c:pt idx="4311">
                  <c:v>8.4901959390862938E-2</c:v>
                </c:pt>
                <c:pt idx="4312">
                  <c:v>8.4888959390862939E-2</c:v>
                </c:pt>
                <c:pt idx="4313">
                  <c:v>8.487595939086294E-2</c:v>
                </c:pt>
                <c:pt idx="4314">
                  <c:v>8.4862959390862941E-2</c:v>
                </c:pt>
                <c:pt idx="4315">
                  <c:v>8.4849959390862942E-2</c:v>
                </c:pt>
                <c:pt idx="4316">
                  <c:v>8.4835959390862942E-2</c:v>
                </c:pt>
                <c:pt idx="4317">
                  <c:v>8.4821959390862942E-2</c:v>
                </c:pt>
                <c:pt idx="4318">
                  <c:v>8.4807959390862941E-2</c:v>
                </c:pt>
                <c:pt idx="4319">
                  <c:v>8.479295939086294E-2</c:v>
                </c:pt>
                <c:pt idx="4320">
                  <c:v>8.4777959390862939E-2</c:v>
                </c:pt>
                <c:pt idx="4321">
                  <c:v>8.4762959390862938E-2</c:v>
                </c:pt>
                <c:pt idx="4322">
                  <c:v>8.4747959390862951E-2</c:v>
                </c:pt>
                <c:pt idx="4323">
                  <c:v>8.4731959390862949E-2</c:v>
                </c:pt>
                <c:pt idx="4324">
                  <c:v>8.4716959390862948E-2</c:v>
                </c:pt>
                <c:pt idx="4325">
                  <c:v>8.4700959390862945E-2</c:v>
                </c:pt>
                <c:pt idx="4326">
                  <c:v>8.4684959390862943E-2</c:v>
                </c:pt>
                <c:pt idx="4327">
                  <c:v>8.466795939086294E-2</c:v>
                </c:pt>
                <c:pt idx="4328">
                  <c:v>8.4651959390862938E-2</c:v>
                </c:pt>
                <c:pt idx="4329">
                  <c:v>8.4634959390862949E-2</c:v>
                </c:pt>
                <c:pt idx="4330">
                  <c:v>8.4617959390862946E-2</c:v>
                </c:pt>
                <c:pt idx="4331">
                  <c:v>8.4600959390862943E-2</c:v>
                </c:pt>
                <c:pt idx="4332">
                  <c:v>8.4583959390862939E-2</c:v>
                </c:pt>
                <c:pt idx="4333">
                  <c:v>8.456695939086295E-2</c:v>
                </c:pt>
                <c:pt idx="4334">
                  <c:v>8.4548959390862946E-2</c:v>
                </c:pt>
                <c:pt idx="4335">
                  <c:v>8.4531959390862943E-2</c:v>
                </c:pt>
                <c:pt idx="4336">
                  <c:v>8.4513959390862939E-2</c:v>
                </c:pt>
                <c:pt idx="4337">
                  <c:v>8.4495959390862949E-2</c:v>
                </c:pt>
                <c:pt idx="4338">
                  <c:v>8.4477959390862944E-2</c:v>
                </c:pt>
                <c:pt idx="4339">
                  <c:v>8.445995939086294E-2</c:v>
                </c:pt>
                <c:pt idx="4340">
                  <c:v>8.444195939086295E-2</c:v>
                </c:pt>
                <c:pt idx="4341">
                  <c:v>8.4423959390862946E-2</c:v>
                </c:pt>
                <c:pt idx="4342">
                  <c:v>8.4405959390862942E-2</c:v>
                </c:pt>
                <c:pt idx="4343">
                  <c:v>8.4387959390862938E-2</c:v>
                </c:pt>
                <c:pt idx="4344">
                  <c:v>8.4368959390862946E-2</c:v>
                </c:pt>
                <c:pt idx="4345">
                  <c:v>8.4350959390862942E-2</c:v>
                </c:pt>
                <c:pt idx="4346">
                  <c:v>8.4332959390862938E-2</c:v>
                </c:pt>
                <c:pt idx="4347">
                  <c:v>8.4313959390862947E-2</c:v>
                </c:pt>
                <c:pt idx="4348">
                  <c:v>8.4295959390862943E-2</c:v>
                </c:pt>
                <c:pt idx="4349">
                  <c:v>8.4276959390862938E-2</c:v>
                </c:pt>
                <c:pt idx="4350">
                  <c:v>8.4258959390862948E-2</c:v>
                </c:pt>
                <c:pt idx="4351">
                  <c:v>8.4239959390862942E-2</c:v>
                </c:pt>
                <c:pt idx="4352">
                  <c:v>8.4221959390862938E-2</c:v>
                </c:pt>
                <c:pt idx="4353">
                  <c:v>8.4203959390862948E-2</c:v>
                </c:pt>
                <c:pt idx="4354">
                  <c:v>8.4184959390862943E-2</c:v>
                </c:pt>
                <c:pt idx="4355">
                  <c:v>8.4166959390862939E-2</c:v>
                </c:pt>
                <c:pt idx="4356">
                  <c:v>8.4147959390862948E-2</c:v>
                </c:pt>
                <c:pt idx="4357">
                  <c:v>8.4129959390862943E-2</c:v>
                </c:pt>
                <c:pt idx="4358">
                  <c:v>8.4111959390862939E-2</c:v>
                </c:pt>
                <c:pt idx="4359">
                  <c:v>8.4093959390862949E-2</c:v>
                </c:pt>
                <c:pt idx="4360">
                  <c:v>8.4075959390862945E-2</c:v>
                </c:pt>
                <c:pt idx="4361">
                  <c:v>8.4057959390862941E-2</c:v>
                </c:pt>
                <c:pt idx="4362">
                  <c:v>8.4039959390862951E-2</c:v>
                </c:pt>
                <c:pt idx="4363">
                  <c:v>8.4021959390862946E-2</c:v>
                </c:pt>
                <c:pt idx="4364">
                  <c:v>8.4003959390862942E-2</c:v>
                </c:pt>
                <c:pt idx="4365">
                  <c:v>8.3985959390862938E-2</c:v>
                </c:pt>
                <c:pt idx="4366">
                  <c:v>8.3968959390862949E-2</c:v>
                </c:pt>
                <c:pt idx="4367">
                  <c:v>8.3950959390862945E-2</c:v>
                </c:pt>
                <c:pt idx="4368">
                  <c:v>8.3933959390862942E-2</c:v>
                </c:pt>
                <c:pt idx="4369">
                  <c:v>8.3916959390862939E-2</c:v>
                </c:pt>
                <c:pt idx="4370">
                  <c:v>8.3898959390862948E-2</c:v>
                </c:pt>
                <c:pt idx="4371">
                  <c:v>8.3881959390862945E-2</c:v>
                </c:pt>
                <c:pt idx="4372">
                  <c:v>8.3865959390862943E-2</c:v>
                </c:pt>
                <c:pt idx="4373">
                  <c:v>8.384895939086294E-2</c:v>
                </c:pt>
                <c:pt idx="4374">
                  <c:v>8.3831959390862951E-2</c:v>
                </c:pt>
                <c:pt idx="4375">
                  <c:v>8.3815959390862949E-2</c:v>
                </c:pt>
                <c:pt idx="4376">
                  <c:v>8.3799959390862946E-2</c:v>
                </c:pt>
                <c:pt idx="4377">
                  <c:v>8.3783959390862944E-2</c:v>
                </c:pt>
                <c:pt idx="4378">
                  <c:v>8.3767959390862942E-2</c:v>
                </c:pt>
                <c:pt idx="4379">
                  <c:v>8.375195939086294E-2</c:v>
                </c:pt>
                <c:pt idx="4380">
                  <c:v>8.3735959390862938E-2</c:v>
                </c:pt>
                <c:pt idx="4381">
                  <c:v>8.3720959390862951E-2</c:v>
                </c:pt>
                <c:pt idx="4382">
                  <c:v>8.370595939086295E-2</c:v>
                </c:pt>
                <c:pt idx="4383">
                  <c:v>8.3690959390862948E-2</c:v>
                </c:pt>
                <c:pt idx="4384">
                  <c:v>8.3675959390862947E-2</c:v>
                </c:pt>
                <c:pt idx="4385">
                  <c:v>8.3660959390862946E-2</c:v>
                </c:pt>
                <c:pt idx="4386">
                  <c:v>8.3646959390862946E-2</c:v>
                </c:pt>
                <c:pt idx="4387">
                  <c:v>8.3632959390862946E-2</c:v>
                </c:pt>
                <c:pt idx="4388">
                  <c:v>8.3618959390862946E-2</c:v>
                </c:pt>
                <c:pt idx="4389">
                  <c:v>8.3604959390862946E-2</c:v>
                </c:pt>
                <c:pt idx="4390">
                  <c:v>8.3590959390862946E-2</c:v>
                </c:pt>
                <c:pt idx="4391">
                  <c:v>8.3577959390862946E-2</c:v>
                </c:pt>
                <c:pt idx="4392">
                  <c:v>8.3564959390862947E-2</c:v>
                </c:pt>
                <c:pt idx="4393">
                  <c:v>8.3551959390862948E-2</c:v>
                </c:pt>
                <c:pt idx="4394">
                  <c:v>8.353995939086295E-2</c:v>
                </c:pt>
                <c:pt idx="4395">
                  <c:v>8.3526959390862951E-2</c:v>
                </c:pt>
                <c:pt idx="4396">
                  <c:v>8.3514959390862939E-2</c:v>
                </c:pt>
                <c:pt idx="4397">
                  <c:v>8.3502959390862941E-2</c:v>
                </c:pt>
                <c:pt idx="4398">
                  <c:v>8.3491959390862944E-2</c:v>
                </c:pt>
                <c:pt idx="4399">
                  <c:v>8.3479959390862946E-2</c:v>
                </c:pt>
                <c:pt idx="4400">
                  <c:v>8.3468959390862948E-2</c:v>
                </c:pt>
                <c:pt idx="4401">
                  <c:v>8.3457959390862937E-2</c:v>
                </c:pt>
                <c:pt idx="4402">
                  <c:v>8.3447959390862941E-2</c:v>
                </c:pt>
                <c:pt idx="4403">
                  <c:v>8.3437959390862945E-2</c:v>
                </c:pt>
                <c:pt idx="4404">
                  <c:v>8.3427959390862949E-2</c:v>
                </c:pt>
                <c:pt idx="4405">
                  <c:v>8.3417959390862939E-2</c:v>
                </c:pt>
                <c:pt idx="4406">
                  <c:v>8.3407959390862943E-2</c:v>
                </c:pt>
                <c:pt idx="4407">
                  <c:v>8.3398959390862948E-2</c:v>
                </c:pt>
                <c:pt idx="4408">
                  <c:v>8.3389959390862939E-2</c:v>
                </c:pt>
                <c:pt idx="4409">
                  <c:v>8.3381959390862945E-2</c:v>
                </c:pt>
                <c:pt idx="4410">
                  <c:v>8.337295939086295E-2</c:v>
                </c:pt>
                <c:pt idx="4411">
                  <c:v>8.3364959390862942E-2</c:v>
                </c:pt>
                <c:pt idx="4412">
                  <c:v>8.3357959390862948E-2</c:v>
                </c:pt>
                <c:pt idx="4413">
                  <c:v>8.334995939086294E-2</c:v>
                </c:pt>
                <c:pt idx="4414">
                  <c:v>8.3342959390862947E-2</c:v>
                </c:pt>
                <c:pt idx="4415">
                  <c:v>8.333595939086294E-2</c:v>
                </c:pt>
                <c:pt idx="4416">
                  <c:v>8.3329959390862948E-2</c:v>
                </c:pt>
                <c:pt idx="4417">
                  <c:v>8.3323959390862942E-2</c:v>
                </c:pt>
                <c:pt idx="4418">
                  <c:v>8.331795939086295E-2</c:v>
                </c:pt>
                <c:pt idx="4419">
                  <c:v>8.3311959390862944E-2</c:v>
                </c:pt>
                <c:pt idx="4420">
                  <c:v>8.3306959390862939E-2</c:v>
                </c:pt>
                <c:pt idx="4421">
                  <c:v>8.3301959390862948E-2</c:v>
                </c:pt>
                <c:pt idx="4422">
                  <c:v>8.3296959390862943E-2</c:v>
                </c:pt>
                <c:pt idx="4423">
                  <c:v>8.3292959390862939E-2</c:v>
                </c:pt>
                <c:pt idx="4424">
                  <c:v>8.3288959390862949E-2</c:v>
                </c:pt>
                <c:pt idx="4425">
                  <c:v>8.3284959390862945E-2</c:v>
                </c:pt>
                <c:pt idx="4426">
                  <c:v>8.3281959390862942E-2</c:v>
                </c:pt>
                <c:pt idx="4427">
                  <c:v>8.3278959390862939E-2</c:v>
                </c:pt>
                <c:pt idx="4428">
                  <c:v>8.327595939086295E-2</c:v>
                </c:pt>
                <c:pt idx="4429">
                  <c:v>8.3273959390862948E-2</c:v>
                </c:pt>
                <c:pt idx="4430">
                  <c:v>8.3271959390862946E-2</c:v>
                </c:pt>
                <c:pt idx="4431">
                  <c:v>8.3269959390862944E-2</c:v>
                </c:pt>
                <c:pt idx="4432">
                  <c:v>8.3268959390862943E-2</c:v>
                </c:pt>
                <c:pt idx="4433">
                  <c:v>8.3267959390862942E-2</c:v>
                </c:pt>
                <c:pt idx="4434">
                  <c:v>8.3266959390862941E-2</c:v>
                </c:pt>
                <c:pt idx="4435">
                  <c:v>8.326595939086294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P$459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P$460:$P$4895</c:f>
              <c:numCache>
                <c:formatCode>General</c:formatCode>
                <c:ptCount val="4436"/>
                <c:pt idx="2309">
                  <c:v>9.2401015228426406E-2</c:v>
                </c:pt>
                <c:pt idx="2310">
                  <c:v>9.2401015228426406E-2</c:v>
                </c:pt>
                <c:pt idx="2311">
                  <c:v>9.2402015228426407E-2</c:v>
                </c:pt>
                <c:pt idx="2312">
                  <c:v>9.2402015228426407E-2</c:v>
                </c:pt>
                <c:pt idx="2313">
                  <c:v>9.2403015228426408E-2</c:v>
                </c:pt>
                <c:pt idx="2314">
                  <c:v>9.240501522842641E-2</c:v>
                </c:pt>
                <c:pt idx="2315">
                  <c:v>9.2407015228426412E-2</c:v>
                </c:pt>
                <c:pt idx="2316">
                  <c:v>9.2409015228426414E-2</c:v>
                </c:pt>
                <c:pt idx="2317">
                  <c:v>9.2411015228426416E-2</c:v>
                </c:pt>
                <c:pt idx="2318">
                  <c:v>9.2413015228426418E-2</c:v>
                </c:pt>
                <c:pt idx="2319">
                  <c:v>9.2416015228426407E-2</c:v>
                </c:pt>
                <c:pt idx="2320">
                  <c:v>9.2420015228426411E-2</c:v>
                </c:pt>
                <c:pt idx="2321">
                  <c:v>9.2423015228426414E-2</c:v>
                </c:pt>
                <c:pt idx="2322">
                  <c:v>9.2427015228426418E-2</c:v>
                </c:pt>
                <c:pt idx="2323">
                  <c:v>9.2431015228426408E-2</c:v>
                </c:pt>
                <c:pt idx="2324">
                  <c:v>9.2435015228426412E-2</c:v>
                </c:pt>
                <c:pt idx="2325">
                  <c:v>9.2440015228426417E-2</c:v>
                </c:pt>
                <c:pt idx="2326">
                  <c:v>9.2445015228426408E-2</c:v>
                </c:pt>
                <c:pt idx="2327">
                  <c:v>9.2451015228426414E-2</c:v>
                </c:pt>
                <c:pt idx="2328">
                  <c:v>9.2456015228426405E-2</c:v>
                </c:pt>
                <c:pt idx="2329">
                  <c:v>9.2462015228426411E-2</c:v>
                </c:pt>
                <c:pt idx="2330">
                  <c:v>9.2468015228426417E-2</c:v>
                </c:pt>
                <c:pt idx="2331">
                  <c:v>9.247501522842641E-2</c:v>
                </c:pt>
                <c:pt idx="2332">
                  <c:v>9.2482015228426417E-2</c:v>
                </c:pt>
                <c:pt idx="2333">
                  <c:v>9.2489015228426411E-2</c:v>
                </c:pt>
                <c:pt idx="2334">
                  <c:v>9.2496015228426418E-2</c:v>
                </c:pt>
                <c:pt idx="2335">
                  <c:v>9.2504015228426412E-2</c:v>
                </c:pt>
                <c:pt idx="2336">
                  <c:v>9.2512015228426406E-2</c:v>
                </c:pt>
                <c:pt idx="2337">
                  <c:v>9.2520015228426414E-2</c:v>
                </c:pt>
                <c:pt idx="2338">
                  <c:v>9.2529015228426409E-2</c:v>
                </c:pt>
                <c:pt idx="2339">
                  <c:v>9.2537015228426417E-2</c:v>
                </c:pt>
                <c:pt idx="2340">
                  <c:v>9.2546015228426412E-2</c:v>
                </c:pt>
                <c:pt idx="2341">
                  <c:v>9.2556015228426408E-2</c:v>
                </c:pt>
                <c:pt idx="2342">
                  <c:v>9.2565015228426417E-2</c:v>
                </c:pt>
                <c:pt idx="2343">
                  <c:v>9.2575015228426413E-2</c:v>
                </c:pt>
                <c:pt idx="2344">
                  <c:v>9.2585015228426409E-2</c:v>
                </c:pt>
                <c:pt idx="2345">
                  <c:v>9.2596015228426407E-2</c:v>
                </c:pt>
                <c:pt idx="2346">
                  <c:v>9.2607015228426418E-2</c:v>
                </c:pt>
                <c:pt idx="2347">
                  <c:v>9.2618015228426415E-2</c:v>
                </c:pt>
                <c:pt idx="2348">
                  <c:v>9.2629015228426412E-2</c:v>
                </c:pt>
                <c:pt idx="2349">
                  <c:v>9.2640015228426409E-2</c:v>
                </c:pt>
                <c:pt idx="2350">
                  <c:v>9.2652015228426407E-2</c:v>
                </c:pt>
                <c:pt idx="2351">
                  <c:v>9.2664015228426419E-2</c:v>
                </c:pt>
                <c:pt idx="2352">
                  <c:v>9.2676015228426417E-2</c:v>
                </c:pt>
                <c:pt idx="2353">
                  <c:v>9.2689015228426416E-2</c:v>
                </c:pt>
                <c:pt idx="2354">
                  <c:v>9.2701015228426414E-2</c:v>
                </c:pt>
                <c:pt idx="2355">
                  <c:v>9.2714015228426414E-2</c:v>
                </c:pt>
                <c:pt idx="2356">
                  <c:v>9.2727015228426413E-2</c:v>
                </c:pt>
                <c:pt idx="2357">
                  <c:v>9.2741015228426413E-2</c:v>
                </c:pt>
                <c:pt idx="2358">
                  <c:v>9.2755015228426413E-2</c:v>
                </c:pt>
                <c:pt idx="2359">
                  <c:v>9.2768015228426412E-2</c:v>
                </c:pt>
                <c:pt idx="2360">
                  <c:v>9.2782015228426412E-2</c:v>
                </c:pt>
                <c:pt idx="2361">
                  <c:v>9.2797015228426413E-2</c:v>
                </c:pt>
                <c:pt idx="2362">
                  <c:v>9.2811015228426413E-2</c:v>
                </c:pt>
                <c:pt idx="2363">
                  <c:v>9.2826015228426415E-2</c:v>
                </c:pt>
                <c:pt idx="2364">
                  <c:v>9.2841015228426416E-2</c:v>
                </c:pt>
                <c:pt idx="2365">
                  <c:v>9.2856015228426417E-2</c:v>
                </c:pt>
                <c:pt idx="2366">
                  <c:v>9.2871015228426418E-2</c:v>
                </c:pt>
                <c:pt idx="2367">
                  <c:v>9.2887015228426406E-2</c:v>
                </c:pt>
                <c:pt idx="2368">
                  <c:v>9.2902015228426407E-2</c:v>
                </c:pt>
                <c:pt idx="2369">
                  <c:v>9.2918015228426409E-2</c:v>
                </c:pt>
                <c:pt idx="2370">
                  <c:v>9.2934015228426411E-2</c:v>
                </c:pt>
                <c:pt idx="2371">
                  <c:v>9.2951015228426415E-2</c:v>
                </c:pt>
                <c:pt idx="2372">
                  <c:v>9.2967015228426417E-2</c:v>
                </c:pt>
                <c:pt idx="2373">
                  <c:v>9.2984015228426406E-2</c:v>
                </c:pt>
                <c:pt idx="2374">
                  <c:v>9.3000015228426408E-2</c:v>
                </c:pt>
                <c:pt idx="2375">
                  <c:v>9.3017015228426411E-2</c:v>
                </c:pt>
                <c:pt idx="2376">
                  <c:v>9.3034015228426414E-2</c:v>
                </c:pt>
                <c:pt idx="2377">
                  <c:v>9.3051015228426417E-2</c:v>
                </c:pt>
                <c:pt idx="2378">
                  <c:v>9.3068015228426407E-2</c:v>
                </c:pt>
                <c:pt idx="2379">
                  <c:v>9.3086015228426411E-2</c:v>
                </c:pt>
                <c:pt idx="2380">
                  <c:v>9.3103015228426414E-2</c:v>
                </c:pt>
                <c:pt idx="2381">
                  <c:v>9.3121015228426418E-2</c:v>
                </c:pt>
                <c:pt idx="2382">
                  <c:v>9.3139015228426408E-2</c:v>
                </c:pt>
                <c:pt idx="2383">
                  <c:v>9.3157015228426412E-2</c:v>
                </c:pt>
                <c:pt idx="2384">
                  <c:v>9.3174015228426416E-2</c:v>
                </c:pt>
                <c:pt idx="2385">
                  <c:v>9.3193015228426407E-2</c:v>
                </c:pt>
                <c:pt idx="2386">
                  <c:v>9.3211015228426411E-2</c:v>
                </c:pt>
                <c:pt idx="2387">
                  <c:v>9.3229015228426415E-2</c:v>
                </c:pt>
                <c:pt idx="2388">
                  <c:v>9.3247015228426405E-2</c:v>
                </c:pt>
                <c:pt idx="2389">
                  <c:v>9.3265015228426409E-2</c:v>
                </c:pt>
                <c:pt idx="2390">
                  <c:v>9.3284015228426415E-2</c:v>
                </c:pt>
                <c:pt idx="2391">
                  <c:v>9.3302015228426419E-2</c:v>
                </c:pt>
                <c:pt idx="2392">
                  <c:v>9.332101522842641E-2</c:v>
                </c:pt>
                <c:pt idx="2393">
                  <c:v>9.3339015228426414E-2</c:v>
                </c:pt>
                <c:pt idx="2394">
                  <c:v>9.3358015228426405E-2</c:v>
                </c:pt>
                <c:pt idx="2395">
                  <c:v>9.3376015228426409E-2</c:v>
                </c:pt>
                <c:pt idx="2396">
                  <c:v>9.3395015228426415E-2</c:v>
                </c:pt>
                <c:pt idx="2397">
                  <c:v>9.3413015228426419E-2</c:v>
                </c:pt>
                <c:pt idx="2398">
                  <c:v>9.343201522842641E-2</c:v>
                </c:pt>
                <c:pt idx="2399">
                  <c:v>9.3450015228426414E-2</c:v>
                </c:pt>
                <c:pt idx="2400">
                  <c:v>9.3469015228426405E-2</c:v>
                </c:pt>
                <c:pt idx="2401">
                  <c:v>9.3487015228426409E-2</c:v>
                </c:pt>
                <c:pt idx="2402">
                  <c:v>9.3506015228426415E-2</c:v>
                </c:pt>
                <c:pt idx="2403">
                  <c:v>9.3524015228426419E-2</c:v>
                </c:pt>
                <c:pt idx="2404">
                  <c:v>9.354301522842641E-2</c:v>
                </c:pt>
                <c:pt idx="2405">
                  <c:v>9.3561015228426414E-2</c:v>
                </c:pt>
                <c:pt idx="2406">
                  <c:v>9.3579015228426418E-2</c:v>
                </c:pt>
                <c:pt idx="2407">
                  <c:v>9.3597015228426408E-2</c:v>
                </c:pt>
                <c:pt idx="2408">
                  <c:v>9.3615015228426413E-2</c:v>
                </c:pt>
                <c:pt idx="2409">
                  <c:v>9.3633015228426417E-2</c:v>
                </c:pt>
                <c:pt idx="2410">
                  <c:v>9.3651015228426407E-2</c:v>
                </c:pt>
                <c:pt idx="2411">
                  <c:v>9.3669015228426411E-2</c:v>
                </c:pt>
                <c:pt idx="2412">
                  <c:v>9.3686015228426414E-2</c:v>
                </c:pt>
                <c:pt idx="2413">
                  <c:v>9.3704015228426418E-2</c:v>
                </c:pt>
                <c:pt idx="2414">
                  <c:v>9.3721015228426408E-2</c:v>
                </c:pt>
                <c:pt idx="2415">
                  <c:v>9.3738015228426411E-2</c:v>
                </c:pt>
                <c:pt idx="2416">
                  <c:v>9.3755015228426414E-2</c:v>
                </c:pt>
                <c:pt idx="2417">
                  <c:v>9.3772015228426417E-2</c:v>
                </c:pt>
                <c:pt idx="2418">
                  <c:v>9.3788015228426419E-2</c:v>
                </c:pt>
                <c:pt idx="2419">
                  <c:v>9.3805015228426408E-2</c:v>
                </c:pt>
                <c:pt idx="2420">
                  <c:v>9.382101522842641E-2</c:v>
                </c:pt>
                <c:pt idx="2421">
                  <c:v>9.3837015228426413E-2</c:v>
                </c:pt>
                <c:pt idx="2422">
                  <c:v>9.3853015228426415E-2</c:v>
                </c:pt>
                <c:pt idx="2423">
                  <c:v>9.3868015228426416E-2</c:v>
                </c:pt>
                <c:pt idx="2424">
                  <c:v>9.3884015228426418E-2</c:v>
                </c:pt>
                <c:pt idx="2425">
                  <c:v>9.3899015228426419E-2</c:v>
                </c:pt>
                <c:pt idx="2426">
                  <c:v>9.3913015228426419E-2</c:v>
                </c:pt>
                <c:pt idx="2427">
                  <c:v>9.3928015228426406E-2</c:v>
                </c:pt>
                <c:pt idx="2428">
                  <c:v>9.3942015228426407E-2</c:v>
                </c:pt>
                <c:pt idx="2429">
                  <c:v>9.3956015228426407E-2</c:v>
                </c:pt>
                <c:pt idx="2430">
                  <c:v>9.3969015228426406E-2</c:v>
                </c:pt>
                <c:pt idx="2431">
                  <c:v>9.3983015228426406E-2</c:v>
                </c:pt>
                <c:pt idx="2432">
                  <c:v>9.3996015228426419E-2</c:v>
                </c:pt>
                <c:pt idx="2433">
                  <c:v>9.4008015228426417E-2</c:v>
                </c:pt>
                <c:pt idx="2434">
                  <c:v>9.4021015228426416E-2</c:v>
                </c:pt>
                <c:pt idx="2435">
                  <c:v>9.4032015228426413E-2</c:v>
                </c:pt>
                <c:pt idx="2436">
                  <c:v>9.4044015228426411E-2</c:v>
                </c:pt>
                <c:pt idx="2437">
                  <c:v>9.4055015228426408E-2</c:v>
                </c:pt>
                <c:pt idx="2438">
                  <c:v>9.4066015228426406E-2</c:v>
                </c:pt>
                <c:pt idx="2439">
                  <c:v>9.4076015228426416E-2</c:v>
                </c:pt>
                <c:pt idx="2440">
                  <c:v>9.4086015228426412E-2</c:v>
                </c:pt>
                <c:pt idx="2441">
                  <c:v>9.4096015228426408E-2</c:v>
                </c:pt>
                <c:pt idx="2442">
                  <c:v>9.4105015228426417E-2</c:v>
                </c:pt>
                <c:pt idx="2443">
                  <c:v>9.4114015228426412E-2</c:v>
                </c:pt>
                <c:pt idx="2444">
                  <c:v>9.4122015228426406E-2</c:v>
                </c:pt>
                <c:pt idx="2445">
                  <c:v>9.4130015228426414E-2</c:v>
                </c:pt>
                <c:pt idx="2446">
                  <c:v>9.4137015228426407E-2</c:v>
                </c:pt>
                <c:pt idx="2447">
                  <c:v>9.4144015228426414E-2</c:v>
                </c:pt>
                <c:pt idx="2448">
                  <c:v>9.4150015228426406E-2</c:v>
                </c:pt>
                <c:pt idx="2449">
                  <c:v>9.4156015228426412E-2</c:v>
                </c:pt>
                <c:pt idx="2450">
                  <c:v>9.4162015228426418E-2</c:v>
                </c:pt>
                <c:pt idx="2451">
                  <c:v>9.4167015228426409E-2</c:v>
                </c:pt>
                <c:pt idx="2452">
                  <c:v>9.4171015228426413E-2</c:v>
                </c:pt>
                <c:pt idx="2453">
                  <c:v>9.4175015228426417E-2</c:v>
                </c:pt>
                <c:pt idx="2454">
                  <c:v>9.4179015228426408E-2</c:v>
                </c:pt>
                <c:pt idx="2455">
                  <c:v>9.4182015228426411E-2</c:v>
                </c:pt>
                <c:pt idx="2456">
                  <c:v>9.4184015228426413E-2</c:v>
                </c:pt>
                <c:pt idx="2457">
                  <c:v>9.4186015228426415E-2</c:v>
                </c:pt>
                <c:pt idx="2458">
                  <c:v>9.4187015228426416E-2</c:v>
                </c:pt>
                <c:pt idx="2459">
                  <c:v>9.4188015228426417E-2</c:v>
                </c:pt>
                <c:pt idx="2460">
                  <c:v>9.4188015228426417E-2</c:v>
                </c:pt>
                <c:pt idx="2461">
                  <c:v>9.4188015228426417E-2</c:v>
                </c:pt>
                <c:pt idx="2462">
                  <c:v>9.4187015228426416E-2</c:v>
                </c:pt>
                <c:pt idx="2463">
                  <c:v>9.4185015228426414E-2</c:v>
                </c:pt>
                <c:pt idx="2464">
                  <c:v>9.4183015228426412E-2</c:v>
                </c:pt>
                <c:pt idx="2465">
                  <c:v>9.418101522842641E-2</c:v>
                </c:pt>
                <c:pt idx="2466">
                  <c:v>9.4178015228426407E-2</c:v>
                </c:pt>
                <c:pt idx="2467">
                  <c:v>9.4174015228426416E-2</c:v>
                </c:pt>
                <c:pt idx="2468">
                  <c:v>9.4170015228426412E-2</c:v>
                </c:pt>
                <c:pt idx="2469">
                  <c:v>9.4165015228426407E-2</c:v>
                </c:pt>
                <c:pt idx="2470">
                  <c:v>9.4159015228426415E-2</c:v>
                </c:pt>
                <c:pt idx="2471">
                  <c:v>9.4153015228426409E-2</c:v>
                </c:pt>
                <c:pt idx="2472">
                  <c:v>9.4147015228426417E-2</c:v>
                </c:pt>
                <c:pt idx="2473">
                  <c:v>9.4139015228426409E-2</c:v>
                </c:pt>
                <c:pt idx="2474">
                  <c:v>9.4132015228426416E-2</c:v>
                </c:pt>
                <c:pt idx="2475">
                  <c:v>9.4123015228426407E-2</c:v>
                </c:pt>
                <c:pt idx="2476">
                  <c:v>9.4114015228426412E-2</c:v>
                </c:pt>
                <c:pt idx="2477">
                  <c:v>9.4105015228426417E-2</c:v>
                </c:pt>
                <c:pt idx="2478">
                  <c:v>9.4095015228426407E-2</c:v>
                </c:pt>
                <c:pt idx="2479">
                  <c:v>9.408401522842641E-2</c:v>
                </c:pt>
                <c:pt idx="2480">
                  <c:v>9.4073015228426413E-2</c:v>
                </c:pt>
                <c:pt idx="2481">
                  <c:v>9.4062015228426415E-2</c:v>
                </c:pt>
                <c:pt idx="2482">
                  <c:v>9.4049015228426416E-2</c:v>
                </c:pt>
                <c:pt idx="2483">
                  <c:v>9.4037015228426418E-2</c:v>
                </c:pt>
                <c:pt idx="2484">
                  <c:v>9.4023015228426418E-2</c:v>
                </c:pt>
                <c:pt idx="2485">
                  <c:v>9.4009015228426418E-2</c:v>
                </c:pt>
                <c:pt idx="2486">
                  <c:v>9.3995015228426418E-2</c:v>
                </c:pt>
                <c:pt idx="2487">
                  <c:v>9.3980015228426417E-2</c:v>
                </c:pt>
                <c:pt idx="2488">
                  <c:v>9.3965015228426416E-2</c:v>
                </c:pt>
                <c:pt idx="2489">
                  <c:v>9.3949015228426414E-2</c:v>
                </c:pt>
                <c:pt idx="2490">
                  <c:v>9.3933015228426411E-2</c:v>
                </c:pt>
                <c:pt idx="2491">
                  <c:v>9.3916015228426408E-2</c:v>
                </c:pt>
                <c:pt idx="2492">
                  <c:v>9.3899015228426419E-2</c:v>
                </c:pt>
                <c:pt idx="2493">
                  <c:v>9.3881015228426415E-2</c:v>
                </c:pt>
                <c:pt idx="2494">
                  <c:v>9.3863015228426411E-2</c:v>
                </c:pt>
                <c:pt idx="2495">
                  <c:v>9.3845015228426407E-2</c:v>
                </c:pt>
                <c:pt idx="2496">
                  <c:v>9.3826015228426415E-2</c:v>
                </c:pt>
                <c:pt idx="2497">
                  <c:v>9.380701522842641E-2</c:v>
                </c:pt>
                <c:pt idx="2498">
                  <c:v>9.3787015228426418E-2</c:v>
                </c:pt>
                <c:pt idx="2499">
                  <c:v>9.3767015228426412E-2</c:v>
                </c:pt>
                <c:pt idx="2500">
                  <c:v>9.3747015228426406E-2</c:v>
                </c:pt>
                <c:pt idx="2501">
                  <c:v>9.3726015228426413E-2</c:v>
                </c:pt>
                <c:pt idx="2502">
                  <c:v>9.3705015228426405E-2</c:v>
                </c:pt>
                <c:pt idx="2503">
                  <c:v>9.3684015228426412E-2</c:v>
                </c:pt>
                <c:pt idx="2504">
                  <c:v>9.3662015228426418E-2</c:v>
                </c:pt>
                <c:pt idx="2505">
                  <c:v>9.364001522842641E-2</c:v>
                </c:pt>
                <c:pt idx="2506">
                  <c:v>9.3618015228426416E-2</c:v>
                </c:pt>
                <c:pt idx="2507">
                  <c:v>9.3596015228426407E-2</c:v>
                </c:pt>
                <c:pt idx="2508">
                  <c:v>9.3574015228426413E-2</c:v>
                </c:pt>
                <c:pt idx="2509">
                  <c:v>9.3551015228426418E-2</c:v>
                </c:pt>
                <c:pt idx="2510">
                  <c:v>9.3528015228426409E-2</c:v>
                </c:pt>
                <c:pt idx="2511">
                  <c:v>9.3506015228426415E-2</c:v>
                </c:pt>
                <c:pt idx="2512">
                  <c:v>9.3483015228426405E-2</c:v>
                </c:pt>
                <c:pt idx="2513">
                  <c:v>9.346001522842641E-2</c:v>
                </c:pt>
                <c:pt idx="2514">
                  <c:v>9.3437015228426415E-2</c:v>
                </c:pt>
                <c:pt idx="2515">
                  <c:v>9.3413015228426419E-2</c:v>
                </c:pt>
                <c:pt idx="2516">
                  <c:v>9.339001522842641E-2</c:v>
                </c:pt>
                <c:pt idx="2517">
                  <c:v>9.3367015228426414E-2</c:v>
                </c:pt>
                <c:pt idx="2518">
                  <c:v>9.3344015228426419E-2</c:v>
                </c:pt>
                <c:pt idx="2519">
                  <c:v>9.332101522842641E-2</c:v>
                </c:pt>
                <c:pt idx="2520">
                  <c:v>9.3298015228426415E-2</c:v>
                </c:pt>
                <c:pt idx="2521">
                  <c:v>9.3275015228426406E-2</c:v>
                </c:pt>
                <c:pt idx="2522">
                  <c:v>9.325201522842641E-2</c:v>
                </c:pt>
                <c:pt idx="2523">
                  <c:v>9.3230015228426416E-2</c:v>
                </c:pt>
                <c:pt idx="2524">
                  <c:v>9.3208015228426408E-2</c:v>
                </c:pt>
                <c:pt idx="2525">
                  <c:v>9.3185015228426413E-2</c:v>
                </c:pt>
                <c:pt idx="2526">
                  <c:v>9.3163015228426418E-2</c:v>
                </c:pt>
                <c:pt idx="2527">
                  <c:v>9.3142015228426411E-2</c:v>
                </c:pt>
                <c:pt idx="2528">
                  <c:v>9.3120015228426417E-2</c:v>
                </c:pt>
                <c:pt idx="2529">
                  <c:v>9.309901522842641E-2</c:v>
                </c:pt>
                <c:pt idx="2530">
                  <c:v>9.3079015228426418E-2</c:v>
                </c:pt>
                <c:pt idx="2531">
                  <c:v>9.3058015228426411E-2</c:v>
                </c:pt>
                <c:pt idx="2532">
                  <c:v>9.3038015228426418E-2</c:v>
                </c:pt>
                <c:pt idx="2533">
                  <c:v>9.3019015228426413E-2</c:v>
                </c:pt>
                <c:pt idx="2534">
                  <c:v>9.2999015228426407E-2</c:v>
                </c:pt>
                <c:pt idx="2535">
                  <c:v>9.2981015228426417E-2</c:v>
                </c:pt>
                <c:pt idx="2536">
                  <c:v>9.2962015228426412E-2</c:v>
                </c:pt>
                <c:pt idx="2537">
                  <c:v>9.2945015228426409E-2</c:v>
                </c:pt>
                <c:pt idx="2538">
                  <c:v>9.2928015228426405E-2</c:v>
                </c:pt>
                <c:pt idx="2539">
                  <c:v>9.2911015228426416E-2</c:v>
                </c:pt>
                <c:pt idx="2540">
                  <c:v>9.2895015228426414E-2</c:v>
                </c:pt>
                <c:pt idx="2541">
                  <c:v>9.2879015228426412E-2</c:v>
                </c:pt>
                <c:pt idx="2542">
                  <c:v>9.2864015228426411E-2</c:v>
                </c:pt>
                <c:pt idx="2543">
                  <c:v>9.2850015228426411E-2</c:v>
                </c:pt>
                <c:pt idx="2544">
                  <c:v>9.2837015228426412E-2</c:v>
                </c:pt>
                <c:pt idx="2545">
                  <c:v>9.2824015228426413E-2</c:v>
                </c:pt>
                <c:pt idx="2546">
                  <c:v>9.2811015228426413E-2</c:v>
                </c:pt>
                <c:pt idx="2547">
                  <c:v>9.2800015228426416E-2</c:v>
                </c:pt>
                <c:pt idx="2548">
                  <c:v>9.2789015228426419E-2</c:v>
                </c:pt>
                <c:pt idx="2549">
                  <c:v>9.2779015228426409E-2</c:v>
                </c:pt>
                <c:pt idx="2550">
                  <c:v>9.2770015228426414E-2</c:v>
                </c:pt>
                <c:pt idx="2551">
                  <c:v>9.2761015228426419E-2</c:v>
                </c:pt>
                <c:pt idx="2552">
                  <c:v>9.2753015228426411E-2</c:v>
                </c:pt>
                <c:pt idx="2553">
                  <c:v>9.2746015228426418E-2</c:v>
                </c:pt>
                <c:pt idx="2554">
                  <c:v>9.2740015228426412E-2</c:v>
                </c:pt>
                <c:pt idx="2555">
                  <c:v>9.2735015228426407E-2</c:v>
                </c:pt>
                <c:pt idx="2556">
                  <c:v>9.2730015228426416E-2</c:v>
                </c:pt>
                <c:pt idx="2557">
                  <c:v>9.2727015228426413E-2</c:v>
                </c:pt>
                <c:pt idx="2558">
                  <c:v>9.272401522842641E-2</c:v>
                </c:pt>
                <c:pt idx="2559">
                  <c:v>9.2722015228426408E-2</c:v>
                </c:pt>
                <c:pt idx="2560">
                  <c:v>9.2721015228426407E-2</c:v>
                </c:pt>
                <c:pt idx="2561">
                  <c:v>9.2721015228426407E-2</c:v>
                </c:pt>
                <c:pt idx="2562">
                  <c:v>9.2721015228426407E-2</c:v>
                </c:pt>
                <c:pt idx="2563">
                  <c:v>9.2723015228426409E-2</c:v>
                </c:pt>
                <c:pt idx="2564">
                  <c:v>9.2725015228426411E-2</c:v>
                </c:pt>
                <c:pt idx="2565">
                  <c:v>9.2729015228426415E-2</c:v>
                </c:pt>
                <c:pt idx="2566">
                  <c:v>9.2733015228426419E-2</c:v>
                </c:pt>
                <c:pt idx="2567">
                  <c:v>9.273801522842641E-2</c:v>
                </c:pt>
                <c:pt idx="2568">
                  <c:v>9.2744015228426416E-2</c:v>
                </c:pt>
                <c:pt idx="2569">
                  <c:v>9.2751015228426409E-2</c:v>
                </c:pt>
                <c:pt idx="2570">
                  <c:v>9.2758015228426416E-2</c:v>
                </c:pt>
                <c:pt idx="2571">
                  <c:v>9.2767015228426411E-2</c:v>
                </c:pt>
                <c:pt idx="2572">
                  <c:v>9.2776015228426406E-2</c:v>
                </c:pt>
                <c:pt idx="2573">
                  <c:v>9.2786015228426416E-2</c:v>
                </c:pt>
                <c:pt idx="2574">
                  <c:v>9.2797015228426413E-2</c:v>
                </c:pt>
                <c:pt idx="2575">
                  <c:v>9.2809015228426411E-2</c:v>
                </c:pt>
                <c:pt idx="2576">
                  <c:v>9.282101522842641E-2</c:v>
                </c:pt>
                <c:pt idx="2577">
                  <c:v>9.283501522842641E-2</c:v>
                </c:pt>
                <c:pt idx="2578">
                  <c:v>9.284901522842641E-2</c:v>
                </c:pt>
                <c:pt idx="2579">
                  <c:v>9.2864015228426411E-2</c:v>
                </c:pt>
                <c:pt idx="2580">
                  <c:v>9.2879015228426412E-2</c:v>
                </c:pt>
                <c:pt idx="2581">
                  <c:v>9.2896015228426415E-2</c:v>
                </c:pt>
                <c:pt idx="2582">
                  <c:v>9.2913015228426418E-2</c:v>
                </c:pt>
                <c:pt idx="2583">
                  <c:v>9.2931015228426408E-2</c:v>
                </c:pt>
                <c:pt idx="2584">
                  <c:v>9.2949015228426413E-2</c:v>
                </c:pt>
                <c:pt idx="2585">
                  <c:v>9.2968015228426418E-2</c:v>
                </c:pt>
                <c:pt idx="2586">
                  <c:v>9.2987015228426409E-2</c:v>
                </c:pt>
                <c:pt idx="2587">
                  <c:v>9.3008015228426416E-2</c:v>
                </c:pt>
                <c:pt idx="2588">
                  <c:v>9.3028015228426408E-2</c:v>
                </c:pt>
                <c:pt idx="2589">
                  <c:v>9.3049015228426415E-2</c:v>
                </c:pt>
                <c:pt idx="2590">
                  <c:v>9.307101522842641E-2</c:v>
                </c:pt>
                <c:pt idx="2591">
                  <c:v>9.3093015228426418E-2</c:v>
                </c:pt>
                <c:pt idx="2592">
                  <c:v>9.3116015228426413E-2</c:v>
                </c:pt>
                <c:pt idx="2593">
                  <c:v>9.3139015228426408E-2</c:v>
                </c:pt>
                <c:pt idx="2594">
                  <c:v>9.3162015228426417E-2</c:v>
                </c:pt>
                <c:pt idx="2595">
                  <c:v>9.3186015228426414E-2</c:v>
                </c:pt>
                <c:pt idx="2596">
                  <c:v>9.321001522842641E-2</c:v>
                </c:pt>
                <c:pt idx="2597">
                  <c:v>9.3235015228426407E-2</c:v>
                </c:pt>
                <c:pt idx="2598">
                  <c:v>9.3259015228426417E-2</c:v>
                </c:pt>
                <c:pt idx="2599">
                  <c:v>9.3284015228426415E-2</c:v>
                </c:pt>
                <c:pt idx="2600">
                  <c:v>9.3309015228426412E-2</c:v>
                </c:pt>
                <c:pt idx="2601">
                  <c:v>9.3334015228426409E-2</c:v>
                </c:pt>
                <c:pt idx="2602">
                  <c:v>9.3359015228426406E-2</c:v>
                </c:pt>
                <c:pt idx="2603">
                  <c:v>9.3384015228426417E-2</c:v>
                </c:pt>
                <c:pt idx="2604">
                  <c:v>9.3409015228426415E-2</c:v>
                </c:pt>
                <c:pt idx="2605">
                  <c:v>9.3435015228426413E-2</c:v>
                </c:pt>
                <c:pt idx="2606">
                  <c:v>9.346001522842641E-2</c:v>
                </c:pt>
                <c:pt idx="2607">
                  <c:v>9.3485015228426407E-2</c:v>
                </c:pt>
                <c:pt idx="2608">
                  <c:v>9.3510015228426419E-2</c:v>
                </c:pt>
                <c:pt idx="2609">
                  <c:v>9.3535015228426416E-2</c:v>
                </c:pt>
                <c:pt idx="2610">
                  <c:v>9.3559015228426412E-2</c:v>
                </c:pt>
                <c:pt idx="2611">
                  <c:v>9.3584015228426409E-2</c:v>
                </c:pt>
                <c:pt idx="2612">
                  <c:v>9.3608015228426406E-2</c:v>
                </c:pt>
                <c:pt idx="2613">
                  <c:v>9.3632015228426416E-2</c:v>
                </c:pt>
                <c:pt idx="2614">
                  <c:v>9.3655015228426411E-2</c:v>
                </c:pt>
                <c:pt idx="2615">
                  <c:v>9.3678015228426406E-2</c:v>
                </c:pt>
                <c:pt idx="2616">
                  <c:v>9.3701015228426415E-2</c:v>
                </c:pt>
                <c:pt idx="2617">
                  <c:v>9.372301522842641E-2</c:v>
                </c:pt>
                <c:pt idx="2618">
                  <c:v>9.3745015228426418E-2</c:v>
                </c:pt>
                <c:pt idx="2619">
                  <c:v>9.3766015228426411E-2</c:v>
                </c:pt>
                <c:pt idx="2620">
                  <c:v>9.3787015228426418E-2</c:v>
                </c:pt>
                <c:pt idx="2621">
                  <c:v>9.380701522842641E-2</c:v>
                </c:pt>
                <c:pt idx="2622">
                  <c:v>9.3826015228426415E-2</c:v>
                </c:pt>
                <c:pt idx="2623">
                  <c:v>9.3845015228426407E-2</c:v>
                </c:pt>
                <c:pt idx="2624">
                  <c:v>9.3863015228426411E-2</c:v>
                </c:pt>
                <c:pt idx="2625">
                  <c:v>9.3880015228426414E-2</c:v>
                </c:pt>
                <c:pt idx="2626">
                  <c:v>9.3897015228426417E-2</c:v>
                </c:pt>
                <c:pt idx="2627">
                  <c:v>9.3913015228426419E-2</c:v>
                </c:pt>
                <c:pt idx="2628">
                  <c:v>9.3928015228426406E-2</c:v>
                </c:pt>
                <c:pt idx="2629">
                  <c:v>9.3942015228426407E-2</c:v>
                </c:pt>
                <c:pt idx="2630">
                  <c:v>9.3956015228426407E-2</c:v>
                </c:pt>
                <c:pt idx="2631">
                  <c:v>9.3969015228426406E-2</c:v>
                </c:pt>
                <c:pt idx="2632">
                  <c:v>9.3980015228426417E-2</c:v>
                </c:pt>
                <c:pt idx="2633">
                  <c:v>9.3991015228426414E-2</c:v>
                </c:pt>
                <c:pt idx="2634">
                  <c:v>9.400101522842641E-2</c:v>
                </c:pt>
                <c:pt idx="2635">
                  <c:v>9.4010015228426419E-2</c:v>
                </c:pt>
                <c:pt idx="2636">
                  <c:v>9.4018015228426413E-2</c:v>
                </c:pt>
                <c:pt idx="2637">
                  <c:v>9.4025015228426406E-2</c:v>
                </c:pt>
                <c:pt idx="2638">
                  <c:v>9.4031015228426412E-2</c:v>
                </c:pt>
                <c:pt idx="2639">
                  <c:v>9.4036015228426417E-2</c:v>
                </c:pt>
                <c:pt idx="2640">
                  <c:v>9.4040015228426407E-2</c:v>
                </c:pt>
                <c:pt idx="2641">
                  <c:v>9.4044015228426411E-2</c:v>
                </c:pt>
                <c:pt idx="2642">
                  <c:v>9.4046015228426413E-2</c:v>
                </c:pt>
                <c:pt idx="2643">
                  <c:v>9.4047015228426414E-2</c:v>
                </c:pt>
                <c:pt idx="2644">
                  <c:v>9.4047015228426414E-2</c:v>
                </c:pt>
                <c:pt idx="2645">
                  <c:v>9.4046015228426413E-2</c:v>
                </c:pt>
                <c:pt idx="2646">
                  <c:v>9.4044015228426411E-2</c:v>
                </c:pt>
                <c:pt idx="2647">
                  <c:v>9.4041015228426408E-2</c:v>
                </c:pt>
                <c:pt idx="2648">
                  <c:v>9.4037015228426418E-2</c:v>
                </c:pt>
                <c:pt idx="2649">
                  <c:v>9.4032015228426413E-2</c:v>
                </c:pt>
                <c:pt idx="2650">
                  <c:v>9.4026015228426407E-2</c:v>
                </c:pt>
                <c:pt idx="2651">
                  <c:v>9.4019015228426414E-2</c:v>
                </c:pt>
                <c:pt idx="2652">
                  <c:v>9.4010015228426419E-2</c:v>
                </c:pt>
                <c:pt idx="2653">
                  <c:v>9.400101522842641E-2</c:v>
                </c:pt>
                <c:pt idx="2654">
                  <c:v>9.3991015228426414E-2</c:v>
                </c:pt>
                <c:pt idx="2655">
                  <c:v>9.3980015228426417E-2</c:v>
                </c:pt>
                <c:pt idx="2656">
                  <c:v>9.3969015228426406E-2</c:v>
                </c:pt>
                <c:pt idx="2657">
                  <c:v>9.3956015228426407E-2</c:v>
                </c:pt>
                <c:pt idx="2658">
                  <c:v>9.3942015228426407E-2</c:v>
                </c:pt>
                <c:pt idx="2659">
                  <c:v>9.3928015228426406E-2</c:v>
                </c:pt>
                <c:pt idx="2660">
                  <c:v>9.3912015228426418E-2</c:v>
                </c:pt>
                <c:pt idx="2661">
                  <c:v>9.3896015228426416E-2</c:v>
                </c:pt>
                <c:pt idx="2662">
                  <c:v>9.3879015228426413E-2</c:v>
                </c:pt>
                <c:pt idx="2663">
                  <c:v>9.3861015228426409E-2</c:v>
                </c:pt>
                <c:pt idx="2664">
                  <c:v>9.3843015228426419E-2</c:v>
                </c:pt>
                <c:pt idx="2665">
                  <c:v>9.3823015228426412E-2</c:v>
                </c:pt>
                <c:pt idx="2666">
                  <c:v>9.3803015228426406E-2</c:v>
                </c:pt>
                <c:pt idx="2667">
                  <c:v>9.3783015228426414E-2</c:v>
                </c:pt>
                <c:pt idx="2668">
                  <c:v>9.3761015228426406E-2</c:v>
                </c:pt>
                <c:pt idx="2669">
                  <c:v>9.3740015228426413E-2</c:v>
                </c:pt>
                <c:pt idx="2670">
                  <c:v>9.3717015228426417E-2</c:v>
                </c:pt>
                <c:pt idx="2671">
                  <c:v>9.3694015228426408E-2</c:v>
                </c:pt>
                <c:pt idx="2672">
                  <c:v>9.3671015228426413E-2</c:v>
                </c:pt>
                <c:pt idx="2673">
                  <c:v>9.3647015228426417E-2</c:v>
                </c:pt>
                <c:pt idx="2674">
                  <c:v>9.3623015228426407E-2</c:v>
                </c:pt>
                <c:pt idx="2675">
                  <c:v>9.3598015228426409E-2</c:v>
                </c:pt>
                <c:pt idx="2676">
                  <c:v>9.3573015228426412E-2</c:v>
                </c:pt>
                <c:pt idx="2677">
                  <c:v>9.3548015228426415E-2</c:v>
                </c:pt>
                <c:pt idx="2678">
                  <c:v>9.3523015228426418E-2</c:v>
                </c:pt>
                <c:pt idx="2679">
                  <c:v>9.3497015228426406E-2</c:v>
                </c:pt>
                <c:pt idx="2680">
                  <c:v>9.3471015228426407E-2</c:v>
                </c:pt>
                <c:pt idx="2681">
                  <c:v>9.344601522842641E-2</c:v>
                </c:pt>
                <c:pt idx="2682">
                  <c:v>9.3420015228426412E-2</c:v>
                </c:pt>
                <c:pt idx="2683">
                  <c:v>9.3393015228426413E-2</c:v>
                </c:pt>
                <c:pt idx="2684">
                  <c:v>9.3367015228426414E-2</c:v>
                </c:pt>
                <c:pt idx="2685">
                  <c:v>9.3342015228426417E-2</c:v>
                </c:pt>
                <c:pt idx="2686">
                  <c:v>9.3316015228426419E-2</c:v>
                </c:pt>
                <c:pt idx="2687">
                  <c:v>9.3290015228426407E-2</c:v>
                </c:pt>
                <c:pt idx="2688">
                  <c:v>9.3264015228426408E-2</c:v>
                </c:pt>
                <c:pt idx="2689">
                  <c:v>9.3239015228426411E-2</c:v>
                </c:pt>
                <c:pt idx="2690">
                  <c:v>9.3214015228426414E-2</c:v>
                </c:pt>
                <c:pt idx="2691">
                  <c:v>9.3189015228426417E-2</c:v>
                </c:pt>
                <c:pt idx="2692">
                  <c:v>9.3165015228426407E-2</c:v>
                </c:pt>
                <c:pt idx="2693">
                  <c:v>9.314101522842641E-2</c:v>
                </c:pt>
                <c:pt idx="2694">
                  <c:v>9.3118015228426415E-2</c:v>
                </c:pt>
                <c:pt idx="2695">
                  <c:v>9.3094015228426419E-2</c:v>
                </c:pt>
                <c:pt idx="2696">
                  <c:v>9.3072015228426411E-2</c:v>
                </c:pt>
                <c:pt idx="2697">
                  <c:v>9.3050015228426416E-2</c:v>
                </c:pt>
                <c:pt idx="2698">
                  <c:v>9.3029015228426409E-2</c:v>
                </c:pt>
                <c:pt idx="2699">
                  <c:v>9.3008015228426416E-2</c:v>
                </c:pt>
                <c:pt idx="2700">
                  <c:v>9.298801522842641E-2</c:v>
                </c:pt>
                <c:pt idx="2701">
                  <c:v>9.2968015228426418E-2</c:v>
                </c:pt>
                <c:pt idx="2702">
                  <c:v>9.2949015228426413E-2</c:v>
                </c:pt>
                <c:pt idx="2703">
                  <c:v>9.2932015228426409E-2</c:v>
                </c:pt>
                <c:pt idx="2704">
                  <c:v>9.2914015228426405E-2</c:v>
                </c:pt>
                <c:pt idx="2705">
                  <c:v>9.2898015228426417E-2</c:v>
                </c:pt>
                <c:pt idx="2706">
                  <c:v>9.2883015228426416E-2</c:v>
                </c:pt>
                <c:pt idx="2707">
                  <c:v>9.2868015228426415E-2</c:v>
                </c:pt>
                <c:pt idx="2708">
                  <c:v>9.2854015228426415E-2</c:v>
                </c:pt>
                <c:pt idx="2709">
                  <c:v>9.2841015228426416E-2</c:v>
                </c:pt>
                <c:pt idx="2710">
                  <c:v>9.2830015228426419E-2</c:v>
                </c:pt>
                <c:pt idx="2711">
                  <c:v>9.2819015228426408E-2</c:v>
                </c:pt>
                <c:pt idx="2712">
                  <c:v>9.2809015228426411E-2</c:v>
                </c:pt>
                <c:pt idx="2713">
                  <c:v>9.2800015228426416E-2</c:v>
                </c:pt>
                <c:pt idx="2714">
                  <c:v>9.2792015228426408E-2</c:v>
                </c:pt>
                <c:pt idx="2715">
                  <c:v>9.2785015228426415E-2</c:v>
                </c:pt>
                <c:pt idx="2716">
                  <c:v>9.2779015228426409E-2</c:v>
                </c:pt>
                <c:pt idx="2717">
                  <c:v>9.2775015228426419E-2</c:v>
                </c:pt>
                <c:pt idx="2718">
                  <c:v>9.2771015228426415E-2</c:v>
                </c:pt>
                <c:pt idx="2719">
                  <c:v>9.2768015228426412E-2</c:v>
                </c:pt>
                <c:pt idx="2720">
                  <c:v>9.2767015228426411E-2</c:v>
                </c:pt>
                <c:pt idx="2721">
                  <c:v>9.276601522842641E-2</c:v>
                </c:pt>
                <c:pt idx="2722">
                  <c:v>9.2767015228426411E-2</c:v>
                </c:pt>
                <c:pt idx="2723">
                  <c:v>9.2768015228426412E-2</c:v>
                </c:pt>
                <c:pt idx="2724">
                  <c:v>9.2771015228426415E-2</c:v>
                </c:pt>
                <c:pt idx="2725">
                  <c:v>9.2775015228426419E-2</c:v>
                </c:pt>
                <c:pt idx="2726">
                  <c:v>9.278001522842641E-2</c:v>
                </c:pt>
                <c:pt idx="2727">
                  <c:v>9.2786015228426416E-2</c:v>
                </c:pt>
                <c:pt idx="2728">
                  <c:v>9.2793015228426409E-2</c:v>
                </c:pt>
                <c:pt idx="2729">
                  <c:v>9.2801015228426417E-2</c:v>
                </c:pt>
                <c:pt idx="2730">
                  <c:v>9.2810015228426412E-2</c:v>
                </c:pt>
                <c:pt idx="2731">
                  <c:v>9.2820015228426409E-2</c:v>
                </c:pt>
                <c:pt idx="2732">
                  <c:v>9.2831015228426406E-2</c:v>
                </c:pt>
                <c:pt idx="2733">
                  <c:v>9.2843015228426418E-2</c:v>
                </c:pt>
                <c:pt idx="2734">
                  <c:v>9.2856015228426417E-2</c:v>
                </c:pt>
                <c:pt idx="2735">
                  <c:v>9.2870015228426417E-2</c:v>
                </c:pt>
                <c:pt idx="2736">
                  <c:v>9.2885015228426418E-2</c:v>
                </c:pt>
                <c:pt idx="2737">
                  <c:v>9.2901015228426406E-2</c:v>
                </c:pt>
                <c:pt idx="2738">
                  <c:v>9.2917015228426408E-2</c:v>
                </c:pt>
                <c:pt idx="2739">
                  <c:v>9.2935015228426412E-2</c:v>
                </c:pt>
                <c:pt idx="2740">
                  <c:v>9.2953015228426417E-2</c:v>
                </c:pt>
                <c:pt idx="2741">
                  <c:v>9.2972015228426408E-2</c:v>
                </c:pt>
                <c:pt idx="2742">
                  <c:v>9.2992015228426414E-2</c:v>
                </c:pt>
                <c:pt idx="2743">
                  <c:v>9.3012015228426406E-2</c:v>
                </c:pt>
                <c:pt idx="2744">
                  <c:v>9.3033015228426413E-2</c:v>
                </c:pt>
                <c:pt idx="2745">
                  <c:v>9.3055015228426408E-2</c:v>
                </c:pt>
                <c:pt idx="2746">
                  <c:v>9.3077015228426416E-2</c:v>
                </c:pt>
                <c:pt idx="2747">
                  <c:v>9.3100015228426411E-2</c:v>
                </c:pt>
                <c:pt idx="2748">
                  <c:v>9.3123015228426406E-2</c:v>
                </c:pt>
                <c:pt idx="2749">
                  <c:v>9.3147015228426416E-2</c:v>
                </c:pt>
                <c:pt idx="2750">
                  <c:v>9.3171015228426413E-2</c:v>
                </c:pt>
                <c:pt idx="2751">
                  <c:v>9.319601522842641E-2</c:v>
                </c:pt>
                <c:pt idx="2752">
                  <c:v>9.3221015228426407E-2</c:v>
                </c:pt>
                <c:pt idx="2753">
                  <c:v>9.3246015228426418E-2</c:v>
                </c:pt>
                <c:pt idx="2754">
                  <c:v>9.3272015228426416E-2</c:v>
                </c:pt>
                <c:pt idx="2755">
                  <c:v>9.3298015228426415E-2</c:v>
                </c:pt>
                <c:pt idx="2756">
                  <c:v>9.3324015228426413E-2</c:v>
                </c:pt>
                <c:pt idx="2757">
                  <c:v>9.3350015228426411E-2</c:v>
                </c:pt>
                <c:pt idx="2758">
                  <c:v>9.3376015228426409E-2</c:v>
                </c:pt>
                <c:pt idx="2759">
                  <c:v>9.3402015228426408E-2</c:v>
                </c:pt>
                <c:pt idx="2760">
                  <c:v>9.3429015228426407E-2</c:v>
                </c:pt>
                <c:pt idx="2761">
                  <c:v>9.3455015228426419E-2</c:v>
                </c:pt>
                <c:pt idx="2762">
                  <c:v>9.3481015228426417E-2</c:v>
                </c:pt>
                <c:pt idx="2763">
                  <c:v>9.3507015228426416E-2</c:v>
                </c:pt>
                <c:pt idx="2764">
                  <c:v>9.3533015228426414E-2</c:v>
                </c:pt>
                <c:pt idx="2765">
                  <c:v>9.3558015228426411E-2</c:v>
                </c:pt>
                <c:pt idx="2766">
                  <c:v>9.3583015228426408E-2</c:v>
                </c:pt>
                <c:pt idx="2767">
                  <c:v>9.3608015228426406E-2</c:v>
                </c:pt>
                <c:pt idx="2768">
                  <c:v>9.3633015228426417E-2</c:v>
                </c:pt>
                <c:pt idx="2769">
                  <c:v>9.3657015228426413E-2</c:v>
                </c:pt>
                <c:pt idx="2770">
                  <c:v>9.3681015228426409E-2</c:v>
                </c:pt>
                <c:pt idx="2771">
                  <c:v>9.3704015228426418E-2</c:v>
                </c:pt>
                <c:pt idx="2772">
                  <c:v>9.3727015228426414E-2</c:v>
                </c:pt>
                <c:pt idx="2773">
                  <c:v>9.3749015228426408E-2</c:v>
                </c:pt>
                <c:pt idx="2774">
                  <c:v>9.3771015228426416E-2</c:v>
                </c:pt>
                <c:pt idx="2775">
                  <c:v>9.3792015228426409E-2</c:v>
                </c:pt>
                <c:pt idx="2776">
                  <c:v>9.3812015228426415E-2</c:v>
                </c:pt>
                <c:pt idx="2777">
                  <c:v>9.3832015228426408E-2</c:v>
                </c:pt>
                <c:pt idx="2778">
                  <c:v>9.3851015228426413E-2</c:v>
                </c:pt>
                <c:pt idx="2779">
                  <c:v>9.3869015228426417E-2</c:v>
                </c:pt>
                <c:pt idx="2780">
                  <c:v>9.3886015228426406E-2</c:v>
                </c:pt>
                <c:pt idx="2781">
                  <c:v>9.3903015228426409E-2</c:v>
                </c:pt>
                <c:pt idx="2782">
                  <c:v>9.391801522842641E-2</c:v>
                </c:pt>
                <c:pt idx="2783">
                  <c:v>9.3933015228426411E-2</c:v>
                </c:pt>
                <c:pt idx="2784">
                  <c:v>9.3947015228426412E-2</c:v>
                </c:pt>
                <c:pt idx="2785">
                  <c:v>9.395901522842641E-2</c:v>
                </c:pt>
                <c:pt idx="2786">
                  <c:v>9.3971015228426408E-2</c:v>
                </c:pt>
                <c:pt idx="2787">
                  <c:v>9.3982015228426419E-2</c:v>
                </c:pt>
                <c:pt idx="2788">
                  <c:v>9.3992015228426415E-2</c:v>
                </c:pt>
                <c:pt idx="2789">
                  <c:v>9.400101522842641E-2</c:v>
                </c:pt>
                <c:pt idx="2790">
                  <c:v>9.4009015228426418E-2</c:v>
                </c:pt>
                <c:pt idx="2791">
                  <c:v>9.401501522842641E-2</c:v>
                </c:pt>
                <c:pt idx="2792">
                  <c:v>9.4021015228426416E-2</c:v>
                </c:pt>
                <c:pt idx="2793">
                  <c:v>9.4026015228426407E-2</c:v>
                </c:pt>
                <c:pt idx="2794">
                  <c:v>9.402901522842641E-2</c:v>
                </c:pt>
                <c:pt idx="2795">
                  <c:v>9.4032015228426413E-2</c:v>
                </c:pt>
                <c:pt idx="2796">
                  <c:v>9.4033015228426414E-2</c:v>
                </c:pt>
                <c:pt idx="2797">
                  <c:v>9.4033015228426414E-2</c:v>
                </c:pt>
                <c:pt idx="2798">
                  <c:v>9.4033015228426414E-2</c:v>
                </c:pt>
                <c:pt idx="2799">
                  <c:v>9.4031015228426412E-2</c:v>
                </c:pt>
                <c:pt idx="2800">
                  <c:v>9.4028015228426409E-2</c:v>
                </c:pt>
                <c:pt idx="2801">
                  <c:v>9.4024015228426419E-2</c:v>
                </c:pt>
                <c:pt idx="2802">
                  <c:v>9.4018015228426413E-2</c:v>
                </c:pt>
                <c:pt idx="2803">
                  <c:v>9.4012015228426407E-2</c:v>
                </c:pt>
                <c:pt idx="2804">
                  <c:v>9.4005015228426414E-2</c:v>
                </c:pt>
                <c:pt idx="2805">
                  <c:v>9.3997015228426406E-2</c:v>
                </c:pt>
                <c:pt idx="2806">
                  <c:v>9.398701522842641E-2</c:v>
                </c:pt>
                <c:pt idx="2807">
                  <c:v>9.3977015228426414E-2</c:v>
                </c:pt>
                <c:pt idx="2808">
                  <c:v>9.3966015228426417E-2</c:v>
                </c:pt>
                <c:pt idx="2809">
                  <c:v>9.3953015228426418E-2</c:v>
                </c:pt>
                <c:pt idx="2810">
                  <c:v>9.3940015228426418E-2</c:v>
                </c:pt>
                <c:pt idx="2811">
                  <c:v>9.3926015228426418E-2</c:v>
                </c:pt>
                <c:pt idx="2812">
                  <c:v>9.3911015228426417E-2</c:v>
                </c:pt>
                <c:pt idx="2813">
                  <c:v>9.3895015228426415E-2</c:v>
                </c:pt>
                <c:pt idx="2814">
                  <c:v>9.3878015228426412E-2</c:v>
                </c:pt>
                <c:pt idx="2815">
                  <c:v>9.3860015228426408E-2</c:v>
                </c:pt>
                <c:pt idx="2816">
                  <c:v>9.3842015228426418E-2</c:v>
                </c:pt>
                <c:pt idx="2817">
                  <c:v>9.3823015228426412E-2</c:v>
                </c:pt>
                <c:pt idx="2818">
                  <c:v>9.3803015228426406E-2</c:v>
                </c:pt>
                <c:pt idx="2819">
                  <c:v>9.3782015228426413E-2</c:v>
                </c:pt>
                <c:pt idx="2820">
                  <c:v>9.3761015228426406E-2</c:v>
                </c:pt>
                <c:pt idx="2821">
                  <c:v>9.3739015228426412E-2</c:v>
                </c:pt>
                <c:pt idx="2822">
                  <c:v>9.3717015228426417E-2</c:v>
                </c:pt>
                <c:pt idx="2823">
                  <c:v>9.3694015228426408E-2</c:v>
                </c:pt>
                <c:pt idx="2824">
                  <c:v>9.3670015228426412E-2</c:v>
                </c:pt>
                <c:pt idx="2825">
                  <c:v>9.3646015228426416E-2</c:v>
                </c:pt>
                <c:pt idx="2826">
                  <c:v>9.3622015228426406E-2</c:v>
                </c:pt>
                <c:pt idx="2827">
                  <c:v>9.3597015228426408E-2</c:v>
                </c:pt>
                <c:pt idx="2828">
                  <c:v>9.3572015228426411E-2</c:v>
                </c:pt>
                <c:pt idx="2829">
                  <c:v>9.3546015228426413E-2</c:v>
                </c:pt>
                <c:pt idx="2830">
                  <c:v>9.3521015228426416E-2</c:v>
                </c:pt>
                <c:pt idx="2831">
                  <c:v>9.3495015228426417E-2</c:v>
                </c:pt>
                <c:pt idx="2832">
                  <c:v>9.3469015228426405E-2</c:v>
                </c:pt>
                <c:pt idx="2833">
                  <c:v>9.3443015228426407E-2</c:v>
                </c:pt>
                <c:pt idx="2834">
                  <c:v>9.3416015228426408E-2</c:v>
                </c:pt>
                <c:pt idx="2835">
                  <c:v>9.339001522842641E-2</c:v>
                </c:pt>
                <c:pt idx="2836">
                  <c:v>9.3364015228426411E-2</c:v>
                </c:pt>
                <c:pt idx="2837">
                  <c:v>9.3338015228426413E-2</c:v>
                </c:pt>
                <c:pt idx="2838">
                  <c:v>9.3312015228426415E-2</c:v>
                </c:pt>
                <c:pt idx="2839">
                  <c:v>9.3286015228426417E-2</c:v>
                </c:pt>
                <c:pt idx="2840">
                  <c:v>9.3260015228426418E-2</c:v>
                </c:pt>
                <c:pt idx="2841">
                  <c:v>9.3235015228426407E-2</c:v>
                </c:pt>
                <c:pt idx="2842">
                  <c:v>9.3209015228426409E-2</c:v>
                </c:pt>
                <c:pt idx="2843">
                  <c:v>9.3185015228426413E-2</c:v>
                </c:pt>
                <c:pt idx="2844">
                  <c:v>9.3160015228426415E-2</c:v>
                </c:pt>
                <c:pt idx="2845">
                  <c:v>9.3136015228426405E-2</c:v>
                </c:pt>
                <c:pt idx="2846">
                  <c:v>9.3112015228426409E-2</c:v>
                </c:pt>
                <c:pt idx="2847">
                  <c:v>9.3089015228426414E-2</c:v>
                </c:pt>
                <c:pt idx="2848">
                  <c:v>9.3067015228426406E-2</c:v>
                </c:pt>
                <c:pt idx="2849">
                  <c:v>9.3045015228426411E-2</c:v>
                </c:pt>
                <c:pt idx="2850">
                  <c:v>9.3023015228426417E-2</c:v>
                </c:pt>
                <c:pt idx="2851">
                  <c:v>9.3003015228426411E-2</c:v>
                </c:pt>
                <c:pt idx="2852">
                  <c:v>9.2982015228426418E-2</c:v>
                </c:pt>
                <c:pt idx="2853">
                  <c:v>9.2963015228426413E-2</c:v>
                </c:pt>
                <c:pt idx="2854">
                  <c:v>9.2944015228426408E-2</c:v>
                </c:pt>
                <c:pt idx="2855">
                  <c:v>9.2927015228426418E-2</c:v>
                </c:pt>
                <c:pt idx="2856">
                  <c:v>9.2910015228426415E-2</c:v>
                </c:pt>
                <c:pt idx="2857">
                  <c:v>9.2893015228426412E-2</c:v>
                </c:pt>
                <c:pt idx="2858">
                  <c:v>9.2878015228426411E-2</c:v>
                </c:pt>
                <c:pt idx="2859">
                  <c:v>9.2864015228426411E-2</c:v>
                </c:pt>
                <c:pt idx="2860">
                  <c:v>9.2850015228426411E-2</c:v>
                </c:pt>
                <c:pt idx="2861">
                  <c:v>9.2837015228426412E-2</c:v>
                </c:pt>
                <c:pt idx="2862">
                  <c:v>9.2826015228426415E-2</c:v>
                </c:pt>
                <c:pt idx="2863">
                  <c:v>9.2815015228426417E-2</c:v>
                </c:pt>
                <c:pt idx="2864">
                  <c:v>9.2806015228426408E-2</c:v>
                </c:pt>
                <c:pt idx="2865">
                  <c:v>9.2797015228426413E-2</c:v>
                </c:pt>
                <c:pt idx="2866">
                  <c:v>9.2789015228426419E-2</c:v>
                </c:pt>
                <c:pt idx="2867">
                  <c:v>9.2783015228426413E-2</c:v>
                </c:pt>
                <c:pt idx="2868">
                  <c:v>9.2777015228426407E-2</c:v>
                </c:pt>
                <c:pt idx="2869">
                  <c:v>9.2773015228426417E-2</c:v>
                </c:pt>
                <c:pt idx="2870">
                  <c:v>9.2769015228426413E-2</c:v>
                </c:pt>
                <c:pt idx="2871">
                  <c:v>9.2767015228426411E-2</c:v>
                </c:pt>
                <c:pt idx="2872">
                  <c:v>9.276601522842641E-2</c:v>
                </c:pt>
                <c:pt idx="2873">
                  <c:v>9.276601522842641E-2</c:v>
                </c:pt>
                <c:pt idx="2874">
                  <c:v>9.276601522842641E-2</c:v>
                </c:pt>
                <c:pt idx="2875">
                  <c:v>9.2768015228426412E-2</c:v>
                </c:pt>
                <c:pt idx="2876">
                  <c:v>9.2771015228426415E-2</c:v>
                </c:pt>
                <c:pt idx="2877">
                  <c:v>9.2776015228426406E-2</c:v>
                </c:pt>
                <c:pt idx="2878">
                  <c:v>9.2781015228426411E-2</c:v>
                </c:pt>
                <c:pt idx="2879">
                  <c:v>9.2787015228426417E-2</c:v>
                </c:pt>
                <c:pt idx="2880">
                  <c:v>9.279401522842641E-2</c:v>
                </c:pt>
                <c:pt idx="2881">
                  <c:v>9.2802015228426418E-2</c:v>
                </c:pt>
                <c:pt idx="2882">
                  <c:v>9.2812015228426414E-2</c:v>
                </c:pt>
                <c:pt idx="2883">
                  <c:v>9.2822015228426411E-2</c:v>
                </c:pt>
                <c:pt idx="2884">
                  <c:v>9.2833015228426408E-2</c:v>
                </c:pt>
                <c:pt idx="2885">
                  <c:v>9.2845015228426406E-2</c:v>
                </c:pt>
                <c:pt idx="2886">
                  <c:v>9.2858015228426419E-2</c:v>
                </c:pt>
                <c:pt idx="2887">
                  <c:v>9.2872015228426419E-2</c:v>
                </c:pt>
                <c:pt idx="2888">
                  <c:v>9.2887015228426406E-2</c:v>
                </c:pt>
                <c:pt idx="2889">
                  <c:v>9.2903015228426408E-2</c:v>
                </c:pt>
                <c:pt idx="2890">
                  <c:v>9.2920015228426411E-2</c:v>
                </c:pt>
                <c:pt idx="2891">
                  <c:v>9.2937015228426414E-2</c:v>
                </c:pt>
                <c:pt idx="2892">
                  <c:v>9.2955015228426419E-2</c:v>
                </c:pt>
                <c:pt idx="2893">
                  <c:v>9.297401522842641E-2</c:v>
                </c:pt>
                <c:pt idx="2894">
                  <c:v>9.2994015228426416E-2</c:v>
                </c:pt>
                <c:pt idx="2895">
                  <c:v>9.3014015228426408E-2</c:v>
                </c:pt>
                <c:pt idx="2896">
                  <c:v>9.3035015228426415E-2</c:v>
                </c:pt>
                <c:pt idx="2897">
                  <c:v>9.305701522842641E-2</c:v>
                </c:pt>
                <c:pt idx="2898">
                  <c:v>9.3079015228426418E-2</c:v>
                </c:pt>
                <c:pt idx="2899">
                  <c:v>9.3102015228426413E-2</c:v>
                </c:pt>
                <c:pt idx="2900">
                  <c:v>9.3125015228426408E-2</c:v>
                </c:pt>
                <c:pt idx="2901">
                  <c:v>9.3148015228426417E-2</c:v>
                </c:pt>
                <c:pt idx="2902">
                  <c:v>9.3173015228426415E-2</c:v>
                </c:pt>
                <c:pt idx="2903">
                  <c:v>9.3197015228426411E-2</c:v>
                </c:pt>
                <c:pt idx="2904">
                  <c:v>9.3222015228426408E-2</c:v>
                </c:pt>
                <c:pt idx="2905">
                  <c:v>9.3247015228426405E-2</c:v>
                </c:pt>
                <c:pt idx="2906">
                  <c:v>9.3272015228426416E-2</c:v>
                </c:pt>
                <c:pt idx="2907">
                  <c:v>9.3298015228426415E-2</c:v>
                </c:pt>
                <c:pt idx="2908">
                  <c:v>9.3323015228426412E-2</c:v>
                </c:pt>
                <c:pt idx="2909">
                  <c:v>9.334901522842641E-2</c:v>
                </c:pt>
                <c:pt idx="2910">
                  <c:v>9.3375015228426408E-2</c:v>
                </c:pt>
                <c:pt idx="2911">
                  <c:v>9.3401015228426407E-2</c:v>
                </c:pt>
                <c:pt idx="2912">
                  <c:v>9.3427015228426419E-2</c:v>
                </c:pt>
                <c:pt idx="2913">
                  <c:v>9.3453015228426417E-2</c:v>
                </c:pt>
                <c:pt idx="2914">
                  <c:v>9.3479015228426415E-2</c:v>
                </c:pt>
                <c:pt idx="2915">
                  <c:v>9.3504015228426413E-2</c:v>
                </c:pt>
                <c:pt idx="2916">
                  <c:v>9.3530015228426411E-2</c:v>
                </c:pt>
                <c:pt idx="2917">
                  <c:v>9.3555015228426408E-2</c:v>
                </c:pt>
                <c:pt idx="2918">
                  <c:v>9.3580015228426419E-2</c:v>
                </c:pt>
                <c:pt idx="2919">
                  <c:v>9.3605015228426416E-2</c:v>
                </c:pt>
                <c:pt idx="2920">
                  <c:v>9.3630015228426414E-2</c:v>
                </c:pt>
                <c:pt idx="2921">
                  <c:v>9.365401522842641E-2</c:v>
                </c:pt>
                <c:pt idx="2922">
                  <c:v>9.3677015228426419E-2</c:v>
                </c:pt>
                <c:pt idx="2923">
                  <c:v>9.3701015228426415E-2</c:v>
                </c:pt>
                <c:pt idx="2924">
                  <c:v>9.372301522842641E-2</c:v>
                </c:pt>
                <c:pt idx="2925">
                  <c:v>9.3746015228426419E-2</c:v>
                </c:pt>
                <c:pt idx="2926">
                  <c:v>9.3767015228426412E-2</c:v>
                </c:pt>
                <c:pt idx="2927">
                  <c:v>9.3788015228426419E-2</c:v>
                </c:pt>
                <c:pt idx="2928">
                  <c:v>9.3809015228426412E-2</c:v>
                </c:pt>
                <c:pt idx="2929">
                  <c:v>9.3829015228426418E-2</c:v>
                </c:pt>
                <c:pt idx="2930">
                  <c:v>9.384801522842641E-2</c:v>
                </c:pt>
                <c:pt idx="2931">
                  <c:v>9.3866015228426414E-2</c:v>
                </c:pt>
                <c:pt idx="2932">
                  <c:v>9.3884015228426418E-2</c:v>
                </c:pt>
                <c:pt idx="2933">
                  <c:v>9.3900015228426406E-2</c:v>
                </c:pt>
                <c:pt idx="2934">
                  <c:v>9.3917015228426409E-2</c:v>
                </c:pt>
                <c:pt idx="2935">
                  <c:v>9.393201522842641E-2</c:v>
                </c:pt>
                <c:pt idx="2936">
                  <c:v>9.3946015228426411E-2</c:v>
                </c:pt>
                <c:pt idx="2937">
                  <c:v>9.3960015228426411E-2</c:v>
                </c:pt>
                <c:pt idx="2938">
                  <c:v>9.3972015228426409E-2</c:v>
                </c:pt>
                <c:pt idx="2939">
                  <c:v>9.3984015228426407E-2</c:v>
                </c:pt>
                <c:pt idx="2940">
                  <c:v>9.3995015228426418E-2</c:v>
                </c:pt>
                <c:pt idx="2941">
                  <c:v>9.4005015228426414E-2</c:v>
                </c:pt>
                <c:pt idx="2942">
                  <c:v>9.4014015228426409E-2</c:v>
                </c:pt>
                <c:pt idx="2943">
                  <c:v>9.4021015228426416E-2</c:v>
                </c:pt>
                <c:pt idx="2944">
                  <c:v>9.4028015228426409E-2</c:v>
                </c:pt>
                <c:pt idx="2945">
                  <c:v>9.4034015228426415E-2</c:v>
                </c:pt>
                <c:pt idx="2946">
                  <c:v>9.4039015228426406E-2</c:v>
                </c:pt>
                <c:pt idx="2947">
                  <c:v>9.404301522842641E-2</c:v>
                </c:pt>
                <c:pt idx="2948">
                  <c:v>9.4046015228426413E-2</c:v>
                </c:pt>
                <c:pt idx="2949">
                  <c:v>9.4048015228426415E-2</c:v>
                </c:pt>
                <c:pt idx="2950">
                  <c:v>9.4049015228426416E-2</c:v>
                </c:pt>
                <c:pt idx="2951">
                  <c:v>9.4049015228426416E-2</c:v>
                </c:pt>
                <c:pt idx="2952">
                  <c:v>9.4048015228426415E-2</c:v>
                </c:pt>
                <c:pt idx="2953">
                  <c:v>9.4046015228426413E-2</c:v>
                </c:pt>
                <c:pt idx="2954">
                  <c:v>9.404301522842641E-2</c:v>
                </c:pt>
                <c:pt idx="2955">
                  <c:v>9.4038015228426405E-2</c:v>
                </c:pt>
                <c:pt idx="2956">
                  <c:v>9.4033015228426414E-2</c:v>
                </c:pt>
                <c:pt idx="2957">
                  <c:v>9.4027015228426408E-2</c:v>
                </c:pt>
                <c:pt idx="2958">
                  <c:v>9.4020015228426415E-2</c:v>
                </c:pt>
                <c:pt idx="2959">
                  <c:v>9.4012015228426407E-2</c:v>
                </c:pt>
                <c:pt idx="2960">
                  <c:v>9.4003015228426412E-2</c:v>
                </c:pt>
                <c:pt idx="2961">
                  <c:v>9.3993015228426416E-2</c:v>
                </c:pt>
                <c:pt idx="2962">
                  <c:v>9.3983015228426406E-2</c:v>
                </c:pt>
                <c:pt idx="2963">
                  <c:v>9.3971015228426408E-2</c:v>
                </c:pt>
                <c:pt idx="2964">
                  <c:v>9.395901522842641E-2</c:v>
                </c:pt>
                <c:pt idx="2965">
                  <c:v>9.394501522842641E-2</c:v>
                </c:pt>
                <c:pt idx="2966">
                  <c:v>9.3931015228426409E-2</c:v>
                </c:pt>
                <c:pt idx="2967">
                  <c:v>9.3916015228426408E-2</c:v>
                </c:pt>
                <c:pt idx="2968">
                  <c:v>9.3900015228426406E-2</c:v>
                </c:pt>
                <c:pt idx="2969">
                  <c:v>9.3884015228426418E-2</c:v>
                </c:pt>
                <c:pt idx="2970">
                  <c:v>9.3866015228426414E-2</c:v>
                </c:pt>
                <c:pt idx="2971">
                  <c:v>9.384801522842641E-2</c:v>
                </c:pt>
                <c:pt idx="2972">
                  <c:v>9.3830015228426406E-2</c:v>
                </c:pt>
                <c:pt idx="2973">
                  <c:v>9.3811015228426414E-2</c:v>
                </c:pt>
                <c:pt idx="2974">
                  <c:v>9.3791015228426408E-2</c:v>
                </c:pt>
                <c:pt idx="2975">
                  <c:v>9.3770015228426415E-2</c:v>
                </c:pt>
                <c:pt idx="2976">
                  <c:v>9.3749015228426408E-2</c:v>
                </c:pt>
                <c:pt idx="2977">
                  <c:v>9.3728015228426415E-2</c:v>
                </c:pt>
                <c:pt idx="2978">
                  <c:v>9.3706015228426406E-2</c:v>
                </c:pt>
                <c:pt idx="2979">
                  <c:v>9.3683015228426411E-2</c:v>
                </c:pt>
                <c:pt idx="2980">
                  <c:v>9.3660015228426416E-2</c:v>
                </c:pt>
                <c:pt idx="2981">
                  <c:v>9.3637015228426407E-2</c:v>
                </c:pt>
                <c:pt idx="2982">
                  <c:v>9.3613015228426411E-2</c:v>
                </c:pt>
                <c:pt idx="2983">
                  <c:v>9.3590015228426415E-2</c:v>
                </c:pt>
                <c:pt idx="2984">
                  <c:v>9.3565015228426418E-2</c:v>
                </c:pt>
                <c:pt idx="2985">
                  <c:v>9.3541015228426408E-2</c:v>
                </c:pt>
                <c:pt idx="2986">
                  <c:v>9.3516015228426411E-2</c:v>
                </c:pt>
                <c:pt idx="2987">
                  <c:v>9.3492015228426414E-2</c:v>
                </c:pt>
                <c:pt idx="2988">
                  <c:v>9.3467015228426417E-2</c:v>
                </c:pt>
                <c:pt idx="2989">
                  <c:v>9.3442015228426406E-2</c:v>
                </c:pt>
                <c:pt idx="2990">
                  <c:v>9.3417015228426409E-2</c:v>
                </c:pt>
                <c:pt idx="2991">
                  <c:v>9.3391015228426411E-2</c:v>
                </c:pt>
                <c:pt idx="2992">
                  <c:v>9.3366015228426413E-2</c:v>
                </c:pt>
                <c:pt idx="2993">
                  <c:v>9.3341015228426416E-2</c:v>
                </c:pt>
                <c:pt idx="2994">
                  <c:v>9.3316015228426419E-2</c:v>
                </c:pt>
                <c:pt idx="2995">
                  <c:v>9.3292015228426409E-2</c:v>
                </c:pt>
                <c:pt idx="2996">
                  <c:v>9.3267015228426411E-2</c:v>
                </c:pt>
                <c:pt idx="2997">
                  <c:v>9.3242015228426414E-2</c:v>
                </c:pt>
                <c:pt idx="2998">
                  <c:v>9.3218015228426418E-2</c:v>
                </c:pt>
                <c:pt idx="2999">
                  <c:v>9.3194015228426408E-2</c:v>
                </c:pt>
                <c:pt idx="3000">
                  <c:v>9.3170015228426412E-2</c:v>
                </c:pt>
                <c:pt idx="3001">
                  <c:v>9.3147015228426416E-2</c:v>
                </c:pt>
                <c:pt idx="3002">
                  <c:v>9.3124015228426407E-2</c:v>
                </c:pt>
                <c:pt idx="3003">
                  <c:v>9.3101015228426412E-2</c:v>
                </c:pt>
                <c:pt idx="3004">
                  <c:v>9.3079015228426418E-2</c:v>
                </c:pt>
                <c:pt idx="3005">
                  <c:v>9.305701522842641E-2</c:v>
                </c:pt>
                <c:pt idx="3006">
                  <c:v>9.3036015228426416E-2</c:v>
                </c:pt>
                <c:pt idx="3007">
                  <c:v>9.3015015228426409E-2</c:v>
                </c:pt>
                <c:pt idx="3008">
                  <c:v>9.2995015228426417E-2</c:v>
                </c:pt>
                <c:pt idx="3009">
                  <c:v>9.2975015228426411E-2</c:v>
                </c:pt>
                <c:pt idx="3010">
                  <c:v>9.2956015228426406E-2</c:v>
                </c:pt>
                <c:pt idx="3011">
                  <c:v>9.2937015228426414E-2</c:v>
                </c:pt>
                <c:pt idx="3012">
                  <c:v>9.291901522842641E-2</c:v>
                </c:pt>
                <c:pt idx="3013">
                  <c:v>9.2902015228426407E-2</c:v>
                </c:pt>
                <c:pt idx="3014">
                  <c:v>9.2885015228426418E-2</c:v>
                </c:pt>
                <c:pt idx="3015">
                  <c:v>9.2869015228426416E-2</c:v>
                </c:pt>
                <c:pt idx="3016">
                  <c:v>9.2854015228426415E-2</c:v>
                </c:pt>
                <c:pt idx="3017">
                  <c:v>9.2839015228426414E-2</c:v>
                </c:pt>
                <c:pt idx="3018">
                  <c:v>9.2826015228426415E-2</c:v>
                </c:pt>
                <c:pt idx="3019">
                  <c:v>9.2812015228426414E-2</c:v>
                </c:pt>
                <c:pt idx="3020">
                  <c:v>9.2800015228426416E-2</c:v>
                </c:pt>
                <c:pt idx="3021">
                  <c:v>9.2789015228426419E-2</c:v>
                </c:pt>
                <c:pt idx="3022">
                  <c:v>9.2778015228426408E-2</c:v>
                </c:pt>
                <c:pt idx="3023">
                  <c:v>9.2768015228426412E-2</c:v>
                </c:pt>
                <c:pt idx="3024">
                  <c:v>9.2759015228426417E-2</c:v>
                </c:pt>
                <c:pt idx="3025">
                  <c:v>9.2751015228426409E-2</c:v>
                </c:pt>
                <c:pt idx="3026">
                  <c:v>9.2743015228426415E-2</c:v>
                </c:pt>
                <c:pt idx="3027">
                  <c:v>9.2737015228426409E-2</c:v>
                </c:pt>
                <c:pt idx="3028">
                  <c:v>9.2731015228426417E-2</c:v>
                </c:pt>
                <c:pt idx="3029">
                  <c:v>9.2726015228426412E-2</c:v>
                </c:pt>
                <c:pt idx="3030">
                  <c:v>9.2722015228426408E-2</c:v>
                </c:pt>
                <c:pt idx="3031">
                  <c:v>9.2719015228426419E-2</c:v>
                </c:pt>
                <c:pt idx="3032">
                  <c:v>9.2716015228426416E-2</c:v>
                </c:pt>
                <c:pt idx="3033">
                  <c:v>9.2715015228426415E-2</c:v>
                </c:pt>
                <c:pt idx="3034">
                  <c:v>9.2714015228426414E-2</c:v>
                </c:pt>
                <c:pt idx="3035">
                  <c:v>9.2714015228426414E-2</c:v>
                </c:pt>
                <c:pt idx="3036">
                  <c:v>9.2715015228426415E-2</c:v>
                </c:pt>
                <c:pt idx="3037">
                  <c:v>9.2717015228426417E-2</c:v>
                </c:pt>
                <c:pt idx="3038">
                  <c:v>9.2720015228426406E-2</c:v>
                </c:pt>
                <c:pt idx="3039">
                  <c:v>9.2723015228426409E-2</c:v>
                </c:pt>
                <c:pt idx="3040">
                  <c:v>9.2727015228426413E-2</c:v>
                </c:pt>
                <c:pt idx="3041">
                  <c:v>9.2732015228426418E-2</c:v>
                </c:pt>
                <c:pt idx="3042">
                  <c:v>9.273801522842641E-2</c:v>
                </c:pt>
                <c:pt idx="3043">
                  <c:v>9.2745015228426417E-2</c:v>
                </c:pt>
                <c:pt idx="3044">
                  <c:v>9.2753015228426411E-2</c:v>
                </c:pt>
                <c:pt idx="3045">
                  <c:v>9.2761015228426419E-2</c:v>
                </c:pt>
                <c:pt idx="3046">
                  <c:v>9.2770015228426414E-2</c:v>
                </c:pt>
                <c:pt idx="3047">
                  <c:v>9.2779015228426409E-2</c:v>
                </c:pt>
                <c:pt idx="3048">
                  <c:v>9.2790015228426406E-2</c:v>
                </c:pt>
                <c:pt idx="3049">
                  <c:v>9.2801015228426417E-2</c:v>
                </c:pt>
                <c:pt idx="3050">
                  <c:v>9.2813015228426415E-2</c:v>
                </c:pt>
                <c:pt idx="3051">
                  <c:v>9.2825015228426414E-2</c:v>
                </c:pt>
                <c:pt idx="3052">
                  <c:v>9.2838015228426413E-2</c:v>
                </c:pt>
                <c:pt idx="3053">
                  <c:v>9.2852015228426413E-2</c:v>
                </c:pt>
                <c:pt idx="3054">
                  <c:v>9.2867015228426414E-2</c:v>
                </c:pt>
                <c:pt idx="3055">
                  <c:v>9.2881015228426414E-2</c:v>
                </c:pt>
                <c:pt idx="3056">
                  <c:v>9.2897015228426416E-2</c:v>
                </c:pt>
                <c:pt idx="3057">
                  <c:v>9.2913015228426418E-2</c:v>
                </c:pt>
                <c:pt idx="3058">
                  <c:v>9.2930015228426407E-2</c:v>
                </c:pt>
                <c:pt idx="3059">
                  <c:v>9.2947015228426411E-2</c:v>
                </c:pt>
                <c:pt idx="3060">
                  <c:v>9.2965015228426415E-2</c:v>
                </c:pt>
                <c:pt idx="3061">
                  <c:v>9.2983015228426419E-2</c:v>
                </c:pt>
                <c:pt idx="3062">
                  <c:v>9.3001015228426409E-2</c:v>
                </c:pt>
                <c:pt idx="3063">
                  <c:v>9.3020015228426414E-2</c:v>
                </c:pt>
                <c:pt idx="3064">
                  <c:v>9.3040015228426406E-2</c:v>
                </c:pt>
                <c:pt idx="3065">
                  <c:v>9.3060015228426413E-2</c:v>
                </c:pt>
                <c:pt idx="3066">
                  <c:v>9.3080015228426419E-2</c:v>
                </c:pt>
                <c:pt idx="3067">
                  <c:v>9.3100015228426411E-2</c:v>
                </c:pt>
                <c:pt idx="3068">
                  <c:v>9.3121015228426418E-2</c:v>
                </c:pt>
                <c:pt idx="3069">
                  <c:v>9.3142015228426411E-2</c:v>
                </c:pt>
                <c:pt idx="3070">
                  <c:v>9.3164015228426406E-2</c:v>
                </c:pt>
                <c:pt idx="3071">
                  <c:v>9.3185015228426413E-2</c:v>
                </c:pt>
                <c:pt idx="3072">
                  <c:v>9.3207015228426407E-2</c:v>
                </c:pt>
                <c:pt idx="3073">
                  <c:v>9.3229015228426415E-2</c:v>
                </c:pt>
                <c:pt idx="3074">
                  <c:v>9.3251015228426409E-2</c:v>
                </c:pt>
                <c:pt idx="3075">
                  <c:v>9.3273015228426417E-2</c:v>
                </c:pt>
                <c:pt idx="3076">
                  <c:v>9.3296015228426413E-2</c:v>
                </c:pt>
                <c:pt idx="3077">
                  <c:v>9.3319015228426408E-2</c:v>
                </c:pt>
                <c:pt idx="3078">
                  <c:v>9.3341015228426416E-2</c:v>
                </c:pt>
                <c:pt idx="3079">
                  <c:v>9.3364015228426411E-2</c:v>
                </c:pt>
                <c:pt idx="3080">
                  <c:v>9.3387015228426407E-2</c:v>
                </c:pt>
                <c:pt idx="3081">
                  <c:v>9.3409015228426415E-2</c:v>
                </c:pt>
                <c:pt idx="3082">
                  <c:v>9.343201522842641E-2</c:v>
                </c:pt>
                <c:pt idx="3083">
                  <c:v>9.3455015228426419E-2</c:v>
                </c:pt>
                <c:pt idx="3084">
                  <c:v>9.3478015228426414E-2</c:v>
                </c:pt>
                <c:pt idx="3085">
                  <c:v>9.3500015228426409E-2</c:v>
                </c:pt>
                <c:pt idx="3086">
                  <c:v>9.3523015228426418E-2</c:v>
                </c:pt>
                <c:pt idx="3087">
                  <c:v>9.3545015228426412E-2</c:v>
                </c:pt>
                <c:pt idx="3088">
                  <c:v>9.3567015228426406E-2</c:v>
                </c:pt>
                <c:pt idx="3089">
                  <c:v>9.3589015228426414E-2</c:v>
                </c:pt>
                <c:pt idx="3090">
                  <c:v>9.3611015228426409E-2</c:v>
                </c:pt>
                <c:pt idx="3091">
                  <c:v>9.3633015228426417E-2</c:v>
                </c:pt>
                <c:pt idx="3092">
                  <c:v>9.3655015228426411E-2</c:v>
                </c:pt>
                <c:pt idx="3093">
                  <c:v>9.3676015228426418E-2</c:v>
                </c:pt>
                <c:pt idx="3094">
                  <c:v>9.3697015228426411E-2</c:v>
                </c:pt>
                <c:pt idx="3095">
                  <c:v>9.3718015228426418E-2</c:v>
                </c:pt>
                <c:pt idx="3096">
                  <c:v>9.3738015228426411E-2</c:v>
                </c:pt>
                <c:pt idx="3097">
                  <c:v>9.3759015228426418E-2</c:v>
                </c:pt>
                <c:pt idx="3098">
                  <c:v>9.377901522842641E-2</c:v>
                </c:pt>
                <c:pt idx="3099">
                  <c:v>9.3798015228426415E-2</c:v>
                </c:pt>
                <c:pt idx="3100">
                  <c:v>9.3817015228426406E-2</c:v>
                </c:pt>
                <c:pt idx="3101">
                  <c:v>9.3836015228426412E-2</c:v>
                </c:pt>
                <c:pt idx="3102">
                  <c:v>9.3855015228426417E-2</c:v>
                </c:pt>
                <c:pt idx="3103">
                  <c:v>9.3873015228426407E-2</c:v>
                </c:pt>
                <c:pt idx="3104">
                  <c:v>9.3891015228426411E-2</c:v>
                </c:pt>
                <c:pt idx="3105">
                  <c:v>9.3908015228426414E-2</c:v>
                </c:pt>
                <c:pt idx="3106">
                  <c:v>9.3925015228426417E-2</c:v>
                </c:pt>
                <c:pt idx="3107">
                  <c:v>9.3942015228426407E-2</c:v>
                </c:pt>
                <c:pt idx="3108">
                  <c:v>9.3958015228426409E-2</c:v>
                </c:pt>
                <c:pt idx="3109">
                  <c:v>9.3974015228426411E-2</c:v>
                </c:pt>
                <c:pt idx="3110">
                  <c:v>9.3989015228426412E-2</c:v>
                </c:pt>
                <c:pt idx="3111">
                  <c:v>9.4004015228426413E-2</c:v>
                </c:pt>
                <c:pt idx="3112">
                  <c:v>9.4018015228426413E-2</c:v>
                </c:pt>
                <c:pt idx="3113">
                  <c:v>9.4032015228426413E-2</c:v>
                </c:pt>
                <c:pt idx="3114">
                  <c:v>9.4045015228426412E-2</c:v>
                </c:pt>
                <c:pt idx="3115">
                  <c:v>9.4058015228426411E-2</c:v>
                </c:pt>
                <c:pt idx="3116">
                  <c:v>9.407001522842641E-2</c:v>
                </c:pt>
                <c:pt idx="3117">
                  <c:v>9.4082015228426408E-2</c:v>
                </c:pt>
                <c:pt idx="3118">
                  <c:v>9.4093015228426419E-2</c:v>
                </c:pt>
                <c:pt idx="3119">
                  <c:v>9.4104015228426416E-2</c:v>
                </c:pt>
                <c:pt idx="3120">
                  <c:v>9.4114015228426412E-2</c:v>
                </c:pt>
                <c:pt idx="3121">
                  <c:v>9.4124015228426408E-2</c:v>
                </c:pt>
                <c:pt idx="3122">
                  <c:v>9.4133015228426417E-2</c:v>
                </c:pt>
                <c:pt idx="3123">
                  <c:v>9.4142015228426412E-2</c:v>
                </c:pt>
                <c:pt idx="3124">
                  <c:v>9.4150015228426406E-2</c:v>
                </c:pt>
                <c:pt idx="3125">
                  <c:v>9.4158015228426414E-2</c:v>
                </c:pt>
                <c:pt idx="3126">
                  <c:v>9.4165015228426407E-2</c:v>
                </c:pt>
                <c:pt idx="3127">
                  <c:v>9.4172015228426414E-2</c:v>
                </c:pt>
                <c:pt idx="3128">
                  <c:v>9.4178015228426407E-2</c:v>
                </c:pt>
                <c:pt idx="3129">
                  <c:v>9.4183015228426412E-2</c:v>
                </c:pt>
                <c:pt idx="3130">
                  <c:v>9.4188015228426417E-2</c:v>
                </c:pt>
                <c:pt idx="3131">
                  <c:v>9.4193015228426408E-2</c:v>
                </c:pt>
                <c:pt idx="3132">
                  <c:v>9.4197015228426412E-2</c:v>
                </c:pt>
                <c:pt idx="3133">
                  <c:v>9.4200015228426415E-2</c:v>
                </c:pt>
                <c:pt idx="3134">
                  <c:v>9.4203015228426418E-2</c:v>
                </c:pt>
                <c:pt idx="3135">
                  <c:v>9.4205015228426406E-2</c:v>
                </c:pt>
                <c:pt idx="3136">
                  <c:v>9.4207015228426408E-2</c:v>
                </c:pt>
                <c:pt idx="3137">
                  <c:v>9.4208015228426409E-2</c:v>
                </c:pt>
                <c:pt idx="3138">
                  <c:v>9.420901522842641E-2</c:v>
                </c:pt>
                <c:pt idx="3139">
                  <c:v>9.420901522842641E-2</c:v>
                </c:pt>
                <c:pt idx="3140">
                  <c:v>9.420901522842641E-2</c:v>
                </c:pt>
                <c:pt idx="3141">
                  <c:v>9.4208015228426409E-2</c:v>
                </c:pt>
                <c:pt idx="3142">
                  <c:v>9.4207015228426408E-2</c:v>
                </c:pt>
                <c:pt idx="3143">
                  <c:v>9.4205015228426406E-2</c:v>
                </c:pt>
                <c:pt idx="3144">
                  <c:v>9.4203015228426418E-2</c:v>
                </c:pt>
                <c:pt idx="3145">
                  <c:v>9.4200015228426415E-2</c:v>
                </c:pt>
                <c:pt idx="3146">
                  <c:v>9.4197015228426412E-2</c:v>
                </c:pt>
                <c:pt idx="3147">
                  <c:v>9.4193015228426408E-2</c:v>
                </c:pt>
                <c:pt idx="3148">
                  <c:v>9.4189015228426418E-2</c:v>
                </c:pt>
                <c:pt idx="3149">
                  <c:v>9.4185015228426414E-2</c:v>
                </c:pt>
                <c:pt idx="3150">
                  <c:v>9.4180015228426409E-2</c:v>
                </c:pt>
                <c:pt idx="3151">
                  <c:v>9.4174015228426416E-2</c:v>
                </c:pt>
                <c:pt idx="3152">
                  <c:v>9.416801522842641E-2</c:v>
                </c:pt>
                <c:pt idx="3153">
                  <c:v>9.4162015228426418E-2</c:v>
                </c:pt>
                <c:pt idx="3154">
                  <c:v>9.4155015228426411E-2</c:v>
                </c:pt>
                <c:pt idx="3155">
                  <c:v>9.4147015228426417E-2</c:v>
                </c:pt>
                <c:pt idx="3156">
                  <c:v>9.414001522842641E-2</c:v>
                </c:pt>
                <c:pt idx="3157">
                  <c:v>9.4132015228426416E-2</c:v>
                </c:pt>
                <c:pt idx="3158">
                  <c:v>9.4123015228426407E-2</c:v>
                </c:pt>
                <c:pt idx="3159">
                  <c:v>9.4114015228426412E-2</c:v>
                </c:pt>
                <c:pt idx="3160">
                  <c:v>9.4105015228426417E-2</c:v>
                </c:pt>
                <c:pt idx="3161">
                  <c:v>9.4095015228426407E-2</c:v>
                </c:pt>
                <c:pt idx="3162">
                  <c:v>9.4085015228426411E-2</c:v>
                </c:pt>
                <c:pt idx="3163">
                  <c:v>9.4075015228426415E-2</c:v>
                </c:pt>
                <c:pt idx="3164">
                  <c:v>9.4064015228426417E-2</c:v>
                </c:pt>
                <c:pt idx="3165">
                  <c:v>9.4053015228426406E-2</c:v>
                </c:pt>
                <c:pt idx="3166">
                  <c:v>9.4042015228426409E-2</c:v>
                </c:pt>
                <c:pt idx="3167">
                  <c:v>9.4030015228426411E-2</c:v>
                </c:pt>
                <c:pt idx="3168">
                  <c:v>9.4018015228426413E-2</c:v>
                </c:pt>
                <c:pt idx="3169">
                  <c:v>9.4005015228426414E-2</c:v>
                </c:pt>
                <c:pt idx="3170">
                  <c:v>9.3993015228426416E-2</c:v>
                </c:pt>
                <c:pt idx="3171">
                  <c:v>9.3980015228426417E-2</c:v>
                </c:pt>
                <c:pt idx="3172">
                  <c:v>9.3966015228426417E-2</c:v>
                </c:pt>
                <c:pt idx="3173">
                  <c:v>9.3953015228426418E-2</c:v>
                </c:pt>
                <c:pt idx="3174">
                  <c:v>9.3939015228426417E-2</c:v>
                </c:pt>
                <c:pt idx="3175">
                  <c:v>9.3925015228426417E-2</c:v>
                </c:pt>
                <c:pt idx="3176">
                  <c:v>9.3911015228426417E-2</c:v>
                </c:pt>
                <c:pt idx="3177">
                  <c:v>9.3896015228426416E-2</c:v>
                </c:pt>
                <c:pt idx="3178">
                  <c:v>9.3881015228426415E-2</c:v>
                </c:pt>
                <c:pt idx="3179">
                  <c:v>9.3866015228426414E-2</c:v>
                </c:pt>
                <c:pt idx="3180">
                  <c:v>9.3851015228426413E-2</c:v>
                </c:pt>
                <c:pt idx="3181">
                  <c:v>9.3836015228426412E-2</c:v>
                </c:pt>
                <c:pt idx="3182">
                  <c:v>9.3820015228426409E-2</c:v>
                </c:pt>
                <c:pt idx="3183">
                  <c:v>9.3804015228426407E-2</c:v>
                </c:pt>
                <c:pt idx="3184">
                  <c:v>9.3788015228426419E-2</c:v>
                </c:pt>
                <c:pt idx="3185">
                  <c:v>9.3772015228426417E-2</c:v>
                </c:pt>
                <c:pt idx="3186">
                  <c:v>9.3756015228426415E-2</c:v>
                </c:pt>
                <c:pt idx="3187">
                  <c:v>9.3739015228426412E-2</c:v>
                </c:pt>
                <c:pt idx="3188">
                  <c:v>9.372301522842641E-2</c:v>
                </c:pt>
                <c:pt idx="3189">
                  <c:v>9.3706015228426406E-2</c:v>
                </c:pt>
                <c:pt idx="3190">
                  <c:v>9.3689015228426417E-2</c:v>
                </c:pt>
                <c:pt idx="3191">
                  <c:v>9.3672015228426414E-2</c:v>
                </c:pt>
                <c:pt idx="3192">
                  <c:v>9.3655015228426411E-2</c:v>
                </c:pt>
                <c:pt idx="3193">
                  <c:v>9.3637015228426407E-2</c:v>
                </c:pt>
                <c:pt idx="3194">
                  <c:v>9.3620015228426418E-2</c:v>
                </c:pt>
                <c:pt idx="3195">
                  <c:v>9.3603015228426414E-2</c:v>
                </c:pt>
                <c:pt idx="3196">
                  <c:v>9.358501522842641E-2</c:v>
                </c:pt>
                <c:pt idx="3197">
                  <c:v>9.3567015228426406E-2</c:v>
                </c:pt>
                <c:pt idx="3198">
                  <c:v>9.3550015228426417E-2</c:v>
                </c:pt>
                <c:pt idx="3199">
                  <c:v>9.3532015228426413E-2</c:v>
                </c:pt>
                <c:pt idx="3200">
                  <c:v>9.3514015228426409E-2</c:v>
                </c:pt>
                <c:pt idx="3201">
                  <c:v>9.3496015228426418E-2</c:v>
                </c:pt>
                <c:pt idx="3202">
                  <c:v>9.3478015228426414E-2</c:v>
                </c:pt>
                <c:pt idx="3203">
                  <c:v>9.3461015228426411E-2</c:v>
                </c:pt>
                <c:pt idx="3204">
                  <c:v>9.3443015228426407E-2</c:v>
                </c:pt>
                <c:pt idx="3205">
                  <c:v>9.3425015228426417E-2</c:v>
                </c:pt>
                <c:pt idx="3206">
                  <c:v>9.3407015228426413E-2</c:v>
                </c:pt>
                <c:pt idx="3207">
                  <c:v>9.3389015228426409E-2</c:v>
                </c:pt>
                <c:pt idx="3208">
                  <c:v>9.3371015228426418E-2</c:v>
                </c:pt>
                <c:pt idx="3209">
                  <c:v>9.3353015228426414E-2</c:v>
                </c:pt>
                <c:pt idx="3210">
                  <c:v>9.333501522842641E-2</c:v>
                </c:pt>
                <c:pt idx="3211">
                  <c:v>9.3317015228426406E-2</c:v>
                </c:pt>
                <c:pt idx="3212">
                  <c:v>9.3299015228426416E-2</c:v>
                </c:pt>
                <c:pt idx="3213">
                  <c:v>9.3281015228426412E-2</c:v>
                </c:pt>
                <c:pt idx="3214">
                  <c:v>9.3263015228426407E-2</c:v>
                </c:pt>
                <c:pt idx="3215">
                  <c:v>9.3246015228426418E-2</c:v>
                </c:pt>
                <c:pt idx="3216">
                  <c:v>9.3228015228426414E-2</c:v>
                </c:pt>
                <c:pt idx="3217">
                  <c:v>9.321001522842641E-2</c:v>
                </c:pt>
                <c:pt idx="3218">
                  <c:v>9.3193015228426407E-2</c:v>
                </c:pt>
                <c:pt idx="3219">
                  <c:v>9.3175015228426417E-2</c:v>
                </c:pt>
                <c:pt idx="3220">
                  <c:v>9.3158015228426413E-2</c:v>
                </c:pt>
                <c:pt idx="3221">
                  <c:v>9.314101522842641E-2</c:v>
                </c:pt>
                <c:pt idx="3222">
                  <c:v>9.3124015228426407E-2</c:v>
                </c:pt>
                <c:pt idx="3223">
                  <c:v>9.3106015228426417E-2</c:v>
                </c:pt>
                <c:pt idx="3224">
                  <c:v>9.3089015228426414E-2</c:v>
                </c:pt>
                <c:pt idx="3225">
                  <c:v>9.3072015228426411E-2</c:v>
                </c:pt>
                <c:pt idx="3226">
                  <c:v>9.3056015228426409E-2</c:v>
                </c:pt>
                <c:pt idx="3227">
                  <c:v>9.3039015228426405E-2</c:v>
                </c:pt>
                <c:pt idx="3228">
                  <c:v>9.3022015228426416E-2</c:v>
                </c:pt>
                <c:pt idx="3229">
                  <c:v>9.3006015228426414E-2</c:v>
                </c:pt>
                <c:pt idx="3230">
                  <c:v>9.2990015228426412E-2</c:v>
                </c:pt>
                <c:pt idx="3231">
                  <c:v>9.297401522842641E-2</c:v>
                </c:pt>
                <c:pt idx="3232">
                  <c:v>9.2958015228426408E-2</c:v>
                </c:pt>
                <c:pt idx="3233">
                  <c:v>9.2942015228426406E-2</c:v>
                </c:pt>
                <c:pt idx="3234">
                  <c:v>9.2926015228426417E-2</c:v>
                </c:pt>
                <c:pt idx="3235">
                  <c:v>9.2911015228426416E-2</c:v>
                </c:pt>
                <c:pt idx="3236">
                  <c:v>9.2895015228426414E-2</c:v>
                </c:pt>
                <c:pt idx="3237">
                  <c:v>9.2880015228426413E-2</c:v>
                </c:pt>
                <c:pt idx="3238">
                  <c:v>9.2865015228426412E-2</c:v>
                </c:pt>
                <c:pt idx="3239">
                  <c:v>9.2850015228426411E-2</c:v>
                </c:pt>
                <c:pt idx="3240">
                  <c:v>9.283501522842641E-2</c:v>
                </c:pt>
                <c:pt idx="3241">
                  <c:v>9.282101522842641E-2</c:v>
                </c:pt>
                <c:pt idx="3242">
                  <c:v>9.2807015228426409E-2</c:v>
                </c:pt>
                <c:pt idx="3243">
                  <c:v>9.2793015228426409E-2</c:v>
                </c:pt>
                <c:pt idx="3244">
                  <c:v>9.2779015228426409E-2</c:v>
                </c:pt>
                <c:pt idx="3245">
                  <c:v>9.2765015228426409E-2</c:v>
                </c:pt>
                <c:pt idx="3246">
                  <c:v>9.2751015228426409E-2</c:v>
                </c:pt>
                <c:pt idx="3247">
                  <c:v>9.273801522842641E-2</c:v>
                </c:pt>
                <c:pt idx="3248">
                  <c:v>9.2725015228426411E-2</c:v>
                </c:pt>
                <c:pt idx="3249">
                  <c:v>9.2712015228426412E-2</c:v>
                </c:pt>
                <c:pt idx="3250">
                  <c:v>9.2700015228426413E-2</c:v>
                </c:pt>
                <c:pt idx="3251">
                  <c:v>9.2687015228426414E-2</c:v>
                </c:pt>
                <c:pt idx="3252">
                  <c:v>9.2675015228426416E-2</c:v>
                </c:pt>
                <c:pt idx="3253">
                  <c:v>9.2663015228426418E-2</c:v>
                </c:pt>
                <c:pt idx="3254">
                  <c:v>9.2651015228426406E-2</c:v>
                </c:pt>
                <c:pt idx="3255">
                  <c:v>9.2640015228426409E-2</c:v>
                </c:pt>
                <c:pt idx="3256">
                  <c:v>9.2628015228426411E-2</c:v>
                </c:pt>
                <c:pt idx="3257">
                  <c:v>9.2617015228426414E-2</c:v>
                </c:pt>
                <c:pt idx="3258">
                  <c:v>9.2607015228426418E-2</c:v>
                </c:pt>
                <c:pt idx="3259">
                  <c:v>9.2596015228426407E-2</c:v>
                </c:pt>
                <c:pt idx="3260">
                  <c:v>9.258601522842641E-2</c:v>
                </c:pt>
                <c:pt idx="3261">
                  <c:v>9.2576015228426414E-2</c:v>
                </c:pt>
                <c:pt idx="3262">
                  <c:v>9.2566015228426418E-2</c:v>
                </c:pt>
                <c:pt idx="3263">
                  <c:v>9.2557015228426409E-2</c:v>
                </c:pt>
                <c:pt idx="3264">
                  <c:v>9.2547015228426413E-2</c:v>
                </c:pt>
                <c:pt idx="3265">
                  <c:v>9.2538015228426418E-2</c:v>
                </c:pt>
                <c:pt idx="3266">
                  <c:v>9.253001522842641E-2</c:v>
                </c:pt>
                <c:pt idx="3267">
                  <c:v>9.2521015228426415E-2</c:v>
                </c:pt>
                <c:pt idx="3268">
                  <c:v>9.2513015228426407E-2</c:v>
                </c:pt>
                <c:pt idx="3269">
                  <c:v>9.2505015228426413E-2</c:v>
                </c:pt>
                <c:pt idx="3270">
                  <c:v>9.2498015228426406E-2</c:v>
                </c:pt>
                <c:pt idx="3271">
                  <c:v>9.2490015228426412E-2</c:v>
                </c:pt>
                <c:pt idx="3272">
                  <c:v>9.2483015228426418E-2</c:v>
                </c:pt>
                <c:pt idx="3273">
                  <c:v>9.2476015228426411E-2</c:v>
                </c:pt>
                <c:pt idx="3274">
                  <c:v>9.2470015228426405E-2</c:v>
                </c:pt>
                <c:pt idx="3275">
                  <c:v>9.2464015228426413E-2</c:v>
                </c:pt>
                <c:pt idx="3276">
                  <c:v>9.2458015228426407E-2</c:v>
                </c:pt>
                <c:pt idx="3277">
                  <c:v>9.2452015228426415E-2</c:v>
                </c:pt>
                <c:pt idx="3278">
                  <c:v>9.244701522842641E-2</c:v>
                </c:pt>
                <c:pt idx="3279">
                  <c:v>9.2442015228426419E-2</c:v>
                </c:pt>
                <c:pt idx="3280">
                  <c:v>9.2437015228426414E-2</c:v>
                </c:pt>
                <c:pt idx="3281">
                  <c:v>9.243301522842641E-2</c:v>
                </c:pt>
                <c:pt idx="3282">
                  <c:v>9.2428015228426419E-2</c:v>
                </c:pt>
                <c:pt idx="3283">
                  <c:v>9.2424015228426415E-2</c:v>
                </c:pt>
                <c:pt idx="3284">
                  <c:v>9.2421015228426412E-2</c:v>
                </c:pt>
                <c:pt idx="3285">
                  <c:v>9.2418015228426409E-2</c:v>
                </c:pt>
                <c:pt idx="3286">
                  <c:v>9.2415015228426406E-2</c:v>
                </c:pt>
                <c:pt idx="3287">
                  <c:v>9.2412015228426417E-2</c:v>
                </c:pt>
                <c:pt idx="3288">
                  <c:v>9.2410015228426415E-2</c:v>
                </c:pt>
                <c:pt idx="3289">
                  <c:v>9.2408015228426413E-2</c:v>
                </c:pt>
                <c:pt idx="3290">
                  <c:v>9.2406015228426411E-2</c:v>
                </c:pt>
                <c:pt idx="3291">
                  <c:v>9.240501522842641E-2</c:v>
                </c:pt>
                <c:pt idx="3292">
                  <c:v>9.2404015228426409E-2</c:v>
                </c:pt>
                <c:pt idx="3293">
                  <c:v>9.2403015228426408E-2</c:v>
                </c:pt>
                <c:pt idx="3294">
                  <c:v>9.2402015228426407E-2</c:v>
                </c:pt>
                <c:pt idx="3295">
                  <c:v>9.2402015228426407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Q$45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Q$460:$Q$4895</c:f>
              <c:numCache>
                <c:formatCode>General</c:formatCode>
                <c:ptCount val="4436"/>
                <c:pt idx="1468">
                  <c:v>0.11778172588832488</c:v>
                </c:pt>
                <c:pt idx="1469">
                  <c:v>0.11778172588832488</c:v>
                </c:pt>
                <c:pt idx="1470">
                  <c:v>0.11778272588832488</c:v>
                </c:pt>
                <c:pt idx="1471">
                  <c:v>0.11778272588832488</c:v>
                </c:pt>
                <c:pt idx="1472">
                  <c:v>0.11778372588832488</c:v>
                </c:pt>
                <c:pt idx="1473">
                  <c:v>0.11778472588832488</c:v>
                </c:pt>
                <c:pt idx="1474">
                  <c:v>0.11778672588832488</c:v>
                </c:pt>
                <c:pt idx="1475">
                  <c:v>0.11778772588832488</c:v>
                </c:pt>
                <c:pt idx="1476">
                  <c:v>0.11778972588832488</c:v>
                </c:pt>
                <c:pt idx="1477">
                  <c:v>0.11779172588832489</c:v>
                </c:pt>
                <c:pt idx="1478">
                  <c:v>0.11779472588832489</c:v>
                </c:pt>
                <c:pt idx="1479">
                  <c:v>0.11779772588832488</c:v>
                </c:pt>
                <c:pt idx="1480">
                  <c:v>0.11780072588832488</c:v>
                </c:pt>
                <c:pt idx="1481">
                  <c:v>0.11780372588832488</c:v>
                </c:pt>
                <c:pt idx="1482">
                  <c:v>0.11780672588832489</c:v>
                </c:pt>
                <c:pt idx="1483">
                  <c:v>0.11781072588832488</c:v>
                </c:pt>
                <c:pt idx="1484">
                  <c:v>0.11781472588832488</c:v>
                </c:pt>
                <c:pt idx="1485">
                  <c:v>0.11781872588832489</c:v>
                </c:pt>
                <c:pt idx="1486">
                  <c:v>0.11782372588832488</c:v>
                </c:pt>
                <c:pt idx="1487">
                  <c:v>0.11782772588832488</c:v>
                </c:pt>
                <c:pt idx="1488">
                  <c:v>0.11783272588832489</c:v>
                </c:pt>
                <c:pt idx="1489">
                  <c:v>0.11783872588832488</c:v>
                </c:pt>
                <c:pt idx="1490">
                  <c:v>0.11784372588832488</c:v>
                </c:pt>
                <c:pt idx="1491">
                  <c:v>0.11784972588832489</c:v>
                </c:pt>
                <c:pt idx="1492">
                  <c:v>0.11785572588832488</c:v>
                </c:pt>
                <c:pt idx="1493">
                  <c:v>0.11786172588832489</c:v>
                </c:pt>
                <c:pt idx="1494">
                  <c:v>0.11786872588832488</c:v>
                </c:pt>
                <c:pt idx="1495">
                  <c:v>0.11787472588832489</c:v>
                </c:pt>
                <c:pt idx="1496">
                  <c:v>0.11788172588832488</c:v>
                </c:pt>
                <c:pt idx="1497">
                  <c:v>0.11788972588832489</c:v>
                </c:pt>
                <c:pt idx="1498">
                  <c:v>0.11789672588832488</c:v>
                </c:pt>
                <c:pt idx="1499">
                  <c:v>0.11790472588832489</c:v>
                </c:pt>
                <c:pt idx="1500">
                  <c:v>0.11791272588832488</c:v>
                </c:pt>
                <c:pt idx="1501">
                  <c:v>0.11792072588832488</c:v>
                </c:pt>
                <c:pt idx="1502">
                  <c:v>0.11792872588832488</c:v>
                </c:pt>
                <c:pt idx="1503">
                  <c:v>0.11793772588832488</c:v>
                </c:pt>
                <c:pt idx="1504">
                  <c:v>0.11794672588832489</c:v>
                </c:pt>
                <c:pt idx="1505">
                  <c:v>0.11795572588832488</c:v>
                </c:pt>
                <c:pt idx="1506">
                  <c:v>0.11796472588832488</c:v>
                </c:pt>
                <c:pt idx="1507">
                  <c:v>0.11797472588832489</c:v>
                </c:pt>
                <c:pt idx="1508">
                  <c:v>0.11798472588832488</c:v>
                </c:pt>
                <c:pt idx="1509">
                  <c:v>0.11799472588832488</c:v>
                </c:pt>
                <c:pt idx="1510">
                  <c:v>0.11800472588832488</c:v>
                </c:pt>
                <c:pt idx="1511">
                  <c:v>0.11801472588832489</c:v>
                </c:pt>
                <c:pt idx="1512">
                  <c:v>0.11802572588832488</c:v>
                </c:pt>
                <c:pt idx="1513">
                  <c:v>0.11803672588832488</c:v>
                </c:pt>
                <c:pt idx="1514">
                  <c:v>0.11804772588832488</c:v>
                </c:pt>
                <c:pt idx="1515">
                  <c:v>0.11805972588832488</c:v>
                </c:pt>
                <c:pt idx="1516">
                  <c:v>0.11807072588832489</c:v>
                </c:pt>
                <c:pt idx="1517">
                  <c:v>0.11808272588832489</c:v>
                </c:pt>
                <c:pt idx="1518">
                  <c:v>0.11809472588832488</c:v>
                </c:pt>
                <c:pt idx="1519">
                  <c:v>0.11810672588832488</c:v>
                </c:pt>
                <c:pt idx="1520">
                  <c:v>0.11811972588832488</c:v>
                </c:pt>
                <c:pt idx="1521">
                  <c:v>0.11813172588832488</c:v>
                </c:pt>
                <c:pt idx="1522">
                  <c:v>0.11814472588832488</c:v>
                </c:pt>
                <c:pt idx="1523">
                  <c:v>0.11815772588832488</c:v>
                </c:pt>
                <c:pt idx="1524">
                  <c:v>0.11817072588832488</c:v>
                </c:pt>
                <c:pt idx="1525">
                  <c:v>0.11818372588832488</c:v>
                </c:pt>
                <c:pt idx="1526">
                  <c:v>0.11819772588832488</c:v>
                </c:pt>
                <c:pt idx="1527">
                  <c:v>0.11821172588832488</c:v>
                </c:pt>
                <c:pt idx="1528">
                  <c:v>0.11822572588832488</c:v>
                </c:pt>
                <c:pt idx="1529">
                  <c:v>0.11823972588832488</c:v>
                </c:pt>
                <c:pt idx="1530">
                  <c:v>0.11825372588832488</c:v>
                </c:pt>
                <c:pt idx="1531">
                  <c:v>0.11826772588832488</c:v>
                </c:pt>
                <c:pt idx="1532">
                  <c:v>0.11828272588832488</c:v>
                </c:pt>
                <c:pt idx="1533">
                  <c:v>0.11829772588832488</c:v>
                </c:pt>
                <c:pt idx="1534">
                  <c:v>0.11831272588832488</c:v>
                </c:pt>
                <c:pt idx="1535">
                  <c:v>0.11832772588832488</c:v>
                </c:pt>
                <c:pt idx="1536">
                  <c:v>0.11834272588832488</c:v>
                </c:pt>
                <c:pt idx="1537">
                  <c:v>0.11835772588832488</c:v>
                </c:pt>
                <c:pt idx="1538">
                  <c:v>0.11837372588832488</c:v>
                </c:pt>
                <c:pt idx="1539">
                  <c:v>0.11838872588832489</c:v>
                </c:pt>
                <c:pt idx="1540">
                  <c:v>0.11840472588832489</c:v>
                </c:pt>
                <c:pt idx="1541">
                  <c:v>0.11842072588832488</c:v>
                </c:pt>
                <c:pt idx="1542">
                  <c:v>0.11843672588832488</c:v>
                </c:pt>
                <c:pt idx="1543">
                  <c:v>0.11845272588832488</c:v>
                </c:pt>
                <c:pt idx="1544">
                  <c:v>0.11846972588832488</c:v>
                </c:pt>
                <c:pt idx="1545">
                  <c:v>0.11848572588832489</c:v>
                </c:pt>
                <c:pt idx="1546">
                  <c:v>0.11850272588832489</c:v>
                </c:pt>
                <c:pt idx="1547">
                  <c:v>0.11851872588832488</c:v>
                </c:pt>
                <c:pt idx="1548">
                  <c:v>0.11853572588832488</c:v>
                </c:pt>
                <c:pt idx="1549">
                  <c:v>0.11855272588832488</c:v>
                </c:pt>
                <c:pt idx="1550">
                  <c:v>0.11856872588832489</c:v>
                </c:pt>
                <c:pt idx="1551">
                  <c:v>0.11858572588832489</c:v>
                </c:pt>
                <c:pt idx="1552">
                  <c:v>0.11860272588832488</c:v>
                </c:pt>
                <c:pt idx="1553">
                  <c:v>0.11861972588832488</c:v>
                </c:pt>
                <c:pt idx="1554">
                  <c:v>0.11863772588832489</c:v>
                </c:pt>
                <c:pt idx="1555">
                  <c:v>0.11865472588832489</c:v>
                </c:pt>
                <c:pt idx="1556">
                  <c:v>0.11867172588832488</c:v>
                </c:pt>
                <c:pt idx="1557">
                  <c:v>0.11868872588832488</c:v>
                </c:pt>
                <c:pt idx="1558">
                  <c:v>0.11870672588832488</c:v>
                </c:pt>
                <c:pt idx="1559">
                  <c:v>0.11872372588832489</c:v>
                </c:pt>
                <c:pt idx="1560">
                  <c:v>0.11874072588832488</c:v>
                </c:pt>
                <c:pt idx="1561">
                  <c:v>0.11875872588832488</c:v>
                </c:pt>
                <c:pt idx="1562">
                  <c:v>0.11877572588832488</c:v>
                </c:pt>
                <c:pt idx="1563">
                  <c:v>0.11879372588832489</c:v>
                </c:pt>
                <c:pt idx="1564">
                  <c:v>0.11881072588832488</c:v>
                </c:pt>
                <c:pt idx="1565">
                  <c:v>0.11882772588832488</c:v>
                </c:pt>
                <c:pt idx="1566">
                  <c:v>0.11884572588832489</c:v>
                </c:pt>
                <c:pt idx="1567">
                  <c:v>0.11886272588832489</c:v>
                </c:pt>
                <c:pt idx="1568">
                  <c:v>0.11887972588832488</c:v>
                </c:pt>
                <c:pt idx="1569">
                  <c:v>0.11889772588832488</c:v>
                </c:pt>
                <c:pt idx="1570">
                  <c:v>0.11891472588832488</c:v>
                </c:pt>
                <c:pt idx="1571">
                  <c:v>0.11893172588832489</c:v>
                </c:pt>
                <c:pt idx="1572">
                  <c:v>0.11894872588832488</c:v>
                </c:pt>
                <c:pt idx="1573">
                  <c:v>0.11896572588832488</c:v>
                </c:pt>
                <c:pt idx="1574">
                  <c:v>0.11898272588832488</c:v>
                </c:pt>
                <c:pt idx="1575">
                  <c:v>0.11899972588832489</c:v>
                </c:pt>
                <c:pt idx="1576">
                  <c:v>0.11901672588832488</c:v>
                </c:pt>
                <c:pt idx="1577">
                  <c:v>0.11903272588832488</c:v>
                </c:pt>
                <c:pt idx="1578">
                  <c:v>0.11904972588832488</c:v>
                </c:pt>
                <c:pt idx="1579">
                  <c:v>0.11906572588832488</c:v>
                </c:pt>
                <c:pt idx="1580">
                  <c:v>0.11908172588832489</c:v>
                </c:pt>
                <c:pt idx="1581">
                  <c:v>0.11909872588832489</c:v>
                </c:pt>
                <c:pt idx="1582">
                  <c:v>0.11911472588832488</c:v>
                </c:pt>
                <c:pt idx="1583">
                  <c:v>0.11912972588832488</c:v>
                </c:pt>
                <c:pt idx="1584">
                  <c:v>0.11914572588832488</c:v>
                </c:pt>
                <c:pt idx="1585">
                  <c:v>0.11916072588832488</c:v>
                </c:pt>
                <c:pt idx="1586">
                  <c:v>0.11917672588832488</c:v>
                </c:pt>
                <c:pt idx="1587">
                  <c:v>0.11919172588832488</c:v>
                </c:pt>
                <c:pt idx="1588">
                  <c:v>0.11920672588832489</c:v>
                </c:pt>
                <c:pt idx="1589">
                  <c:v>0.11922072588832489</c:v>
                </c:pt>
                <c:pt idx="1590">
                  <c:v>0.11923572588832489</c:v>
                </c:pt>
                <c:pt idx="1591">
                  <c:v>0.11924972588832489</c:v>
                </c:pt>
                <c:pt idx="1592">
                  <c:v>0.11926372588832489</c:v>
                </c:pt>
                <c:pt idx="1593">
                  <c:v>0.11927672588832489</c:v>
                </c:pt>
                <c:pt idx="1594">
                  <c:v>0.11929072588832489</c:v>
                </c:pt>
                <c:pt idx="1595">
                  <c:v>0.11930372588832489</c:v>
                </c:pt>
                <c:pt idx="1596">
                  <c:v>0.11931572588832488</c:v>
                </c:pt>
                <c:pt idx="1597">
                  <c:v>0.11932872588832488</c:v>
                </c:pt>
                <c:pt idx="1598">
                  <c:v>0.11934072588832488</c:v>
                </c:pt>
                <c:pt idx="1599">
                  <c:v>0.11935272588832488</c:v>
                </c:pt>
                <c:pt idx="1600">
                  <c:v>0.11936472588832488</c:v>
                </c:pt>
                <c:pt idx="1601">
                  <c:v>0.11937572588832489</c:v>
                </c:pt>
                <c:pt idx="1602">
                  <c:v>0.11938672588832488</c:v>
                </c:pt>
                <c:pt idx="1603">
                  <c:v>0.11939672588832488</c:v>
                </c:pt>
                <c:pt idx="1604">
                  <c:v>0.11940672588832488</c:v>
                </c:pt>
                <c:pt idx="1605">
                  <c:v>0.11941672588832489</c:v>
                </c:pt>
                <c:pt idx="1606">
                  <c:v>0.11942672588832488</c:v>
                </c:pt>
                <c:pt idx="1607">
                  <c:v>0.11943572588832488</c:v>
                </c:pt>
                <c:pt idx="1608">
                  <c:v>0.11944372588832489</c:v>
                </c:pt>
                <c:pt idx="1609">
                  <c:v>0.11945172588832488</c:v>
                </c:pt>
                <c:pt idx="1610">
                  <c:v>0.11945972588832489</c:v>
                </c:pt>
                <c:pt idx="1611">
                  <c:v>0.11946772588832488</c:v>
                </c:pt>
                <c:pt idx="1612">
                  <c:v>0.11947372588832489</c:v>
                </c:pt>
                <c:pt idx="1613">
                  <c:v>0.11948072588832488</c:v>
                </c:pt>
                <c:pt idx="1614">
                  <c:v>0.11948672588832489</c:v>
                </c:pt>
                <c:pt idx="1615">
                  <c:v>0.11949172588832488</c:v>
                </c:pt>
                <c:pt idx="1616">
                  <c:v>0.11949672588832488</c:v>
                </c:pt>
                <c:pt idx="1617">
                  <c:v>0.11950172588832489</c:v>
                </c:pt>
                <c:pt idx="1618">
                  <c:v>0.11950572588832488</c:v>
                </c:pt>
                <c:pt idx="1619">
                  <c:v>0.11950972588832488</c:v>
                </c:pt>
                <c:pt idx="1620">
                  <c:v>0.11951272588832489</c:v>
                </c:pt>
                <c:pt idx="1621">
                  <c:v>0.11951572588832489</c:v>
                </c:pt>
                <c:pt idx="1622">
                  <c:v>0.11951772588832488</c:v>
                </c:pt>
                <c:pt idx="1623">
                  <c:v>0.11951872588832488</c:v>
                </c:pt>
                <c:pt idx="1624">
                  <c:v>0.11951972588832488</c:v>
                </c:pt>
                <c:pt idx="1625">
                  <c:v>0.11952072588832488</c:v>
                </c:pt>
                <c:pt idx="1626">
                  <c:v>0.11952072588832488</c:v>
                </c:pt>
                <c:pt idx="1627">
                  <c:v>0.11951972588832488</c:v>
                </c:pt>
                <c:pt idx="1628">
                  <c:v>0.11951872588832488</c:v>
                </c:pt>
                <c:pt idx="1629">
                  <c:v>0.11951772588832488</c:v>
                </c:pt>
                <c:pt idx="1630">
                  <c:v>0.11951472588832489</c:v>
                </c:pt>
                <c:pt idx="1631">
                  <c:v>0.11951272588832489</c:v>
                </c:pt>
                <c:pt idx="1632">
                  <c:v>0.11950872588832488</c:v>
                </c:pt>
                <c:pt idx="1633">
                  <c:v>0.11950472588832488</c:v>
                </c:pt>
                <c:pt idx="1634">
                  <c:v>0.11950072588832489</c:v>
                </c:pt>
                <c:pt idx="1635">
                  <c:v>0.11949572588832488</c:v>
                </c:pt>
                <c:pt idx="1636">
                  <c:v>0.11949072588832488</c:v>
                </c:pt>
                <c:pt idx="1637">
                  <c:v>0.11948472588832489</c:v>
                </c:pt>
                <c:pt idx="1638">
                  <c:v>0.11947772588832488</c:v>
                </c:pt>
                <c:pt idx="1639">
                  <c:v>0.11947072588832489</c:v>
                </c:pt>
                <c:pt idx="1640">
                  <c:v>0.11946272588832488</c:v>
                </c:pt>
                <c:pt idx="1641">
                  <c:v>0.11945472588832488</c:v>
                </c:pt>
                <c:pt idx="1642">
                  <c:v>0.11944572588832489</c:v>
                </c:pt>
                <c:pt idx="1643">
                  <c:v>0.11943572588832488</c:v>
                </c:pt>
                <c:pt idx="1644">
                  <c:v>0.11942572588832488</c:v>
                </c:pt>
                <c:pt idx="1645">
                  <c:v>0.11941572588832489</c:v>
                </c:pt>
                <c:pt idx="1646">
                  <c:v>0.11940472588832489</c:v>
                </c:pt>
                <c:pt idx="1647">
                  <c:v>0.11939272588832488</c:v>
                </c:pt>
                <c:pt idx="1648">
                  <c:v>0.11938072588832488</c:v>
                </c:pt>
                <c:pt idx="1649">
                  <c:v>0.11936772588832488</c:v>
                </c:pt>
                <c:pt idx="1650">
                  <c:v>0.11935472588832488</c:v>
                </c:pt>
                <c:pt idx="1651">
                  <c:v>0.11934172588832488</c:v>
                </c:pt>
                <c:pt idx="1652">
                  <c:v>0.11932672588832488</c:v>
                </c:pt>
                <c:pt idx="1653">
                  <c:v>0.11931272588832488</c:v>
                </c:pt>
                <c:pt idx="1654">
                  <c:v>0.11929772588832488</c:v>
                </c:pt>
                <c:pt idx="1655">
                  <c:v>0.11928172588832488</c:v>
                </c:pt>
                <c:pt idx="1656">
                  <c:v>0.11926572588832489</c:v>
                </c:pt>
                <c:pt idx="1657">
                  <c:v>0.11924872588832489</c:v>
                </c:pt>
                <c:pt idx="1658">
                  <c:v>0.11923172588832488</c:v>
                </c:pt>
                <c:pt idx="1659">
                  <c:v>0.11921472588832488</c:v>
                </c:pt>
                <c:pt idx="1660">
                  <c:v>0.11919672588832488</c:v>
                </c:pt>
                <c:pt idx="1661">
                  <c:v>0.11917872588832489</c:v>
                </c:pt>
                <c:pt idx="1662">
                  <c:v>0.11916072588832488</c:v>
                </c:pt>
                <c:pt idx="1663">
                  <c:v>0.11914172588832488</c:v>
                </c:pt>
                <c:pt idx="1664">
                  <c:v>0.11912172588832488</c:v>
                </c:pt>
                <c:pt idx="1665">
                  <c:v>0.11910272588832488</c:v>
                </c:pt>
                <c:pt idx="1666">
                  <c:v>0.11908272588832489</c:v>
                </c:pt>
                <c:pt idx="1667">
                  <c:v>0.11906272588832488</c:v>
                </c:pt>
                <c:pt idx="1668">
                  <c:v>0.11904172588832489</c:v>
                </c:pt>
                <c:pt idx="1669">
                  <c:v>0.11902072588832488</c:v>
                </c:pt>
                <c:pt idx="1670">
                  <c:v>0.11899972588832489</c:v>
                </c:pt>
                <c:pt idx="1671">
                  <c:v>0.11897872588832488</c:v>
                </c:pt>
                <c:pt idx="1672">
                  <c:v>0.11895772588832489</c:v>
                </c:pt>
                <c:pt idx="1673">
                  <c:v>0.11893572588832488</c:v>
                </c:pt>
                <c:pt idx="1674">
                  <c:v>0.11891372588832488</c:v>
                </c:pt>
                <c:pt idx="1675">
                  <c:v>0.11889172588832488</c:v>
                </c:pt>
                <c:pt idx="1676">
                  <c:v>0.11886972588832488</c:v>
                </c:pt>
                <c:pt idx="1677">
                  <c:v>0.11884772588832489</c:v>
                </c:pt>
                <c:pt idx="1678">
                  <c:v>0.11882572588832488</c:v>
                </c:pt>
                <c:pt idx="1679">
                  <c:v>0.11880372588832488</c:v>
                </c:pt>
                <c:pt idx="1680">
                  <c:v>0.11878172588832488</c:v>
                </c:pt>
                <c:pt idx="1681">
                  <c:v>0.11875872588832488</c:v>
                </c:pt>
                <c:pt idx="1682">
                  <c:v>0.11873672588832489</c:v>
                </c:pt>
                <c:pt idx="1683">
                  <c:v>0.11871472588832488</c:v>
                </c:pt>
                <c:pt idx="1684">
                  <c:v>0.11869272588832488</c:v>
                </c:pt>
                <c:pt idx="1685">
                  <c:v>0.11867072588832488</c:v>
                </c:pt>
                <c:pt idx="1686">
                  <c:v>0.11864872588832488</c:v>
                </c:pt>
                <c:pt idx="1687">
                  <c:v>0.11862672588832489</c:v>
                </c:pt>
                <c:pt idx="1688">
                  <c:v>0.11860572588832488</c:v>
                </c:pt>
                <c:pt idx="1689">
                  <c:v>0.11858372588832489</c:v>
                </c:pt>
                <c:pt idx="1690">
                  <c:v>0.11856272588832488</c:v>
                </c:pt>
                <c:pt idx="1691">
                  <c:v>0.11854172588832489</c:v>
                </c:pt>
                <c:pt idx="1692">
                  <c:v>0.11852172588832488</c:v>
                </c:pt>
                <c:pt idx="1693">
                  <c:v>0.11850072588832489</c:v>
                </c:pt>
                <c:pt idx="1694">
                  <c:v>0.11848172588832488</c:v>
                </c:pt>
                <c:pt idx="1695">
                  <c:v>0.11846172588832488</c:v>
                </c:pt>
                <c:pt idx="1696">
                  <c:v>0.11844272588832488</c:v>
                </c:pt>
                <c:pt idx="1697">
                  <c:v>0.11842372588832488</c:v>
                </c:pt>
                <c:pt idx="1698">
                  <c:v>0.11840472588832489</c:v>
                </c:pt>
                <c:pt idx="1699">
                  <c:v>0.11838672588832488</c:v>
                </c:pt>
                <c:pt idx="1700">
                  <c:v>0.11836972588832488</c:v>
                </c:pt>
                <c:pt idx="1701">
                  <c:v>0.11835272588832488</c:v>
                </c:pt>
                <c:pt idx="1702">
                  <c:v>0.11833672588832488</c:v>
                </c:pt>
                <c:pt idx="1703">
                  <c:v>0.11832072588832489</c:v>
                </c:pt>
                <c:pt idx="1704">
                  <c:v>0.11830472588832489</c:v>
                </c:pt>
                <c:pt idx="1705">
                  <c:v>0.11829072588832489</c:v>
                </c:pt>
                <c:pt idx="1706">
                  <c:v>0.11827572588832488</c:v>
                </c:pt>
                <c:pt idx="1707">
                  <c:v>0.11826272588832488</c:v>
                </c:pt>
                <c:pt idx="1708">
                  <c:v>0.11824972588832489</c:v>
                </c:pt>
                <c:pt idx="1709">
                  <c:v>0.11823772588832489</c:v>
                </c:pt>
                <c:pt idx="1710">
                  <c:v>0.11822672588832488</c:v>
                </c:pt>
                <c:pt idx="1711">
                  <c:v>0.11821572588832488</c:v>
                </c:pt>
                <c:pt idx="1712">
                  <c:v>0.11820572588832488</c:v>
                </c:pt>
                <c:pt idx="1713">
                  <c:v>0.11819572588832489</c:v>
                </c:pt>
                <c:pt idx="1714">
                  <c:v>0.11818772588832488</c:v>
                </c:pt>
                <c:pt idx="1715">
                  <c:v>0.11817972588832489</c:v>
                </c:pt>
                <c:pt idx="1716">
                  <c:v>0.11817272588832488</c:v>
                </c:pt>
                <c:pt idx="1717">
                  <c:v>0.11816672588832489</c:v>
                </c:pt>
                <c:pt idx="1718">
                  <c:v>0.11816172588832488</c:v>
                </c:pt>
                <c:pt idx="1719">
                  <c:v>0.11815672588832488</c:v>
                </c:pt>
                <c:pt idx="1720">
                  <c:v>0.11815272588832489</c:v>
                </c:pt>
                <c:pt idx="1721">
                  <c:v>0.11814972588832488</c:v>
                </c:pt>
                <c:pt idx="1722">
                  <c:v>0.11814772588832488</c:v>
                </c:pt>
                <c:pt idx="1723">
                  <c:v>0.11814672588832488</c:v>
                </c:pt>
                <c:pt idx="1724">
                  <c:v>0.11814672588832488</c:v>
                </c:pt>
                <c:pt idx="1725">
                  <c:v>0.11814772588832488</c:v>
                </c:pt>
                <c:pt idx="1726">
                  <c:v>0.11814872588832488</c:v>
                </c:pt>
                <c:pt idx="1727">
                  <c:v>0.11815072588832488</c:v>
                </c:pt>
                <c:pt idx="1728">
                  <c:v>0.11815372588832489</c:v>
                </c:pt>
                <c:pt idx="1729">
                  <c:v>0.11815772588832488</c:v>
                </c:pt>
                <c:pt idx="1730">
                  <c:v>0.11816272588832488</c:v>
                </c:pt>
                <c:pt idx="1731">
                  <c:v>0.11816872588832489</c:v>
                </c:pt>
                <c:pt idx="1732">
                  <c:v>0.11817572588832488</c:v>
                </c:pt>
                <c:pt idx="1733">
                  <c:v>0.11818272588832489</c:v>
                </c:pt>
                <c:pt idx="1734">
                  <c:v>0.11819072588832488</c:v>
                </c:pt>
                <c:pt idx="1735">
                  <c:v>0.11819972588832488</c:v>
                </c:pt>
                <c:pt idx="1736">
                  <c:v>0.11820972588832489</c:v>
                </c:pt>
                <c:pt idx="1737">
                  <c:v>0.11822072588832488</c:v>
                </c:pt>
                <c:pt idx="1738">
                  <c:v>0.11823272588832488</c:v>
                </c:pt>
                <c:pt idx="1739">
                  <c:v>0.11824472588832488</c:v>
                </c:pt>
                <c:pt idx="1740">
                  <c:v>0.11825772588832488</c:v>
                </c:pt>
                <c:pt idx="1741">
                  <c:v>0.11827172588832488</c:v>
                </c:pt>
                <c:pt idx="1742">
                  <c:v>0.11828572588832488</c:v>
                </c:pt>
                <c:pt idx="1743">
                  <c:v>0.11830172588832488</c:v>
                </c:pt>
                <c:pt idx="1744">
                  <c:v>0.11831772588832488</c:v>
                </c:pt>
                <c:pt idx="1745">
                  <c:v>0.11833372588832489</c:v>
                </c:pt>
                <c:pt idx="1746">
                  <c:v>0.11835172588832488</c:v>
                </c:pt>
                <c:pt idx="1747">
                  <c:v>0.11836972588832488</c:v>
                </c:pt>
                <c:pt idx="1748">
                  <c:v>0.11838772588832489</c:v>
                </c:pt>
                <c:pt idx="1749">
                  <c:v>0.11840672588832488</c:v>
                </c:pt>
                <c:pt idx="1750">
                  <c:v>0.11842672588832488</c:v>
                </c:pt>
                <c:pt idx="1751">
                  <c:v>0.11844672588832489</c:v>
                </c:pt>
                <c:pt idx="1752">
                  <c:v>0.11846772588832488</c:v>
                </c:pt>
                <c:pt idx="1753">
                  <c:v>0.11848872588832489</c:v>
                </c:pt>
                <c:pt idx="1754">
                  <c:v>0.11851072588832488</c:v>
                </c:pt>
                <c:pt idx="1755">
                  <c:v>0.11853272588832488</c:v>
                </c:pt>
                <c:pt idx="1756">
                  <c:v>0.11855472588832489</c:v>
                </c:pt>
                <c:pt idx="1757">
                  <c:v>0.11857772588832488</c:v>
                </c:pt>
                <c:pt idx="1758">
                  <c:v>0.11860072588832488</c:v>
                </c:pt>
                <c:pt idx="1759">
                  <c:v>0.11862372588832489</c:v>
                </c:pt>
                <c:pt idx="1760">
                  <c:v>0.11864772588832488</c:v>
                </c:pt>
                <c:pt idx="1761">
                  <c:v>0.11867172588832488</c:v>
                </c:pt>
                <c:pt idx="1762">
                  <c:v>0.11869572588832489</c:v>
                </c:pt>
                <c:pt idx="1763">
                  <c:v>0.11871972588832488</c:v>
                </c:pt>
                <c:pt idx="1764">
                  <c:v>0.11874372588832488</c:v>
                </c:pt>
                <c:pt idx="1765">
                  <c:v>0.11876772588832488</c:v>
                </c:pt>
                <c:pt idx="1766">
                  <c:v>0.11879172588832489</c:v>
                </c:pt>
                <c:pt idx="1767">
                  <c:v>0.11881672588832488</c:v>
                </c:pt>
                <c:pt idx="1768">
                  <c:v>0.11884072588832488</c:v>
                </c:pt>
                <c:pt idx="1769">
                  <c:v>0.11886472588832488</c:v>
                </c:pt>
                <c:pt idx="1770">
                  <c:v>0.11888872588832489</c:v>
                </c:pt>
                <c:pt idx="1771">
                  <c:v>0.11891272588832488</c:v>
                </c:pt>
                <c:pt idx="1772">
                  <c:v>0.11893572588832488</c:v>
                </c:pt>
                <c:pt idx="1773">
                  <c:v>0.11895872588832489</c:v>
                </c:pt>
                <c:pt idx="1774">
                  <c:v>0.11898272588832488</c:v>
                </c:pt>
                <c:pt idx="1775">
                  <c:v>0.11900472588832488</c:v>
                </c:pt>
                <c:pt idx="1776">
                  <c:v>0.11902772588832489</c:v>
                </c:pt>
                <c:pt idx="1777">
                  <c:v>0.11904972588832488</c:v>
                </c:pt>
                <c:pt idx="1778">
                  <c:v>0.11907072588832489</c:v>
                </c:pt>
                <c:pt idx="1779">
                  <c:v>0.11909172588832488</c:v>
                </c:pt>
                <c:pt idx="1780">
                  <c:v>0.11911272588832489</c:v>
                </c:pt>
                <c:pt idx="1781">
                  <c:v>0.11913272588832488</c:v>
                </c:pt>
                <c:pt idx="1782">
                  <c:v>0.11915272588832489</c:v>
                </c:pt>
                <c:pt idx="1783">
                  <c:v>0.11917172588832488</c:v>
                </c:pt>
                <c:pt idx="1784">
                  <c:v>0.11918972588832488</c:v>
                </c:pt>
                <c:pt idx="1785">
                  <c:v>0.11920772588832489</c:v>
                </c:pt>
                <c:pt idx="1786">
                  <c:v>0.11922472588832488</c:v>
                </c:pt>
                <c:pt idx="1787">
                  <c:v>0.11924072588832488</c:v>
                </c:pt>
                <c:pt idx="1788">
                  <c:v>0.11925672588832488</c:v>
                </c:pt>
                <c:pt idx="1789">
                  <c:v>0.11927072588832488</c:v>
                </c:pt>
                <c:pt idx="1790">
                  <c:v>0.11928472588832488</c:v>
                </c:pt>
                <c:pt idx="1791">
                  <c:v>0.11929772588832488</c:v>
                </c:pt>
                <c:pt idx="1792">
                  <c:v>0.11931072588832488</c:v>
                </c:pt>
                <c:pt idx="1793">
                  <c:v>0.11932172588832488</c:v>
                </c:pt>
                <c:pt idx="1794">
                  <c:v>0.11933272588832489</c:v>
                </c:pt>
                <c:pt idx="1795">
                  <c:v>0.11934272588832488</c:v>
                </c:pt>
                <c:pt idx="1796">
                  <c:v>0.11935072588832488</c:v>
                </c:pt>
                <c:pt idx="1797">
                  <c:v>0.11935872588832488</c:v>
                </c:pt>
                <c:pt idx="1798">
                  <c:v>0.11936572588832488</c:v>
                </c:pt>
                <c:pt idx="1799">
                  <c:v>0.11937172588832488</c:v>
                </c:pt>
                <c:pt idx="1800">
                  <c:v>0.11937672588832489</c:v>
                </c:pt>
                <c:pt idx="1801">
                  <c:v>0.11938072588832488</c:v>
                </c:pt>
                <c:pt idx="1802">
                  <c:v>0.11938372588832488</c:v>
                </c:pt>
                <c:pt idx="1803">
                  <c:v>0.11938572588832488</c:v>
                </c:pt>
                <c:pt idx="1804">
                  <c:v>0.11938672588832488</c:v>
                </c:pt>
                <c:pt idx="1805">
                  <c:v>0.11938672588832488</c:v>
                </c:pt>
                <c:pt idx="1806">
                  <c:v>0.11938572588832488</c:v>
                </c:pt>
                <c:pt idx="1807">
                  <c:v>0.11938372588832488</c:v>
                </c:pt>
                <c:pt idx="1808">
                  <c:v>0.11938072588832488</c:v>
                </c:pt>
                <c:pt idx="1809">
                  <c:v>0.11937672588832489</c:v>
                </c:pt>
                <c:pt idx="1810">
                  <c:v>0.11937172588832488</c:v>
                </c:pt>
                <c:pt idx="1811">
                  <c:v>0.11936572588832488</c:v>
                </c:pt>
                <c:pt idx="1812">
                  <c:v>0.11935872588832488</c:v>
                </c:pt>
                <c:pt idx="1813">
                  <c:v>0.11935072588832488</c:v>
                </c:pt>
                <c:pt idx="1814">
                  <c:v>0.11934272588832488</c:v>
                </c:pt>
                <c:pt idx="1815">
                  <c:v>0.11933272588832489</c:v>
                </c:pt>
                <c:pt idx="1816">
                  <c:v>0.11932172588832488</c:v>
                </c:pt>
                <c:pt idx="1817">
                  <c:v>0.11931072588832488</c:v>
                </c:pt>
                <c:pt idx="1818">
                  <c:v>0.11929772588832488</c:v>
                </c:pt>
                <c:pt idx="1819">
                  <c:v>0.11928472588832488</c:v>
                </c:pt>
                <c:pt idx="1820">
                  <c:v>0.11926972588832488</c:v>
                </c:pt>
                <c:pt idx="1821">
                  <c:v>0.11925472588832488</c:v>
                </c:pt>
                <c:pt idx="1822">
                  <c:v>0.11923972588832488</c:v>
                </c:pt>
                <c:pt idx="1823">
                  <c:v>0.11922272588832489</c:v>
                </c:pt>
                <c:pt idx="1824">
                  <c:v>0.11920572588832488</c:v>
                </c:pt>
                <c:pt idx="1825">
                  <c:v>0.11918772588832488</c:v>
                </c:pt>
                <c:pt idx="1826">
                  <c:v>0.11916872588832489</c:v>
                </c:pt>
                <c:pt idx="1827">
                  <c:v>0.11914972588832488</c:v>
                </c:pt>
                <c:pt idx="1828">
                  <c:v>0.11912872588832488</c:v>
                </c:pt>
                <c:pt idx="1829">
                  <c:v>0.11910872588832488</c:v>
                </c:pt>
                <c:pt idx="1830">
                  <c:v>0.11908772588832488</c:v>
                </c:pt>
                <c:pt idx="1831">
                  <c:v>0.11906572588832488</c:v>
                </c:pt>
                <c:pt idx="1832">
                  <c:v>0.11904372588832489</c:v>
                </c:pt>
                <c:pt idx="1833">
                  <c:v>0.11902072588832488</c:v>
                </c:pt>
                <c:pt idx="1834">
                  <c:v>0.11899772588832488</c:v>
                </c:pt>
                <c:pt idx="1835">
                  <c:v>0.11897472588832488</c:v>
                </c:pt>
                <c:pt idx="1836">
                  <c:v>0.11895072588832488</c:v>
                </c:pt>
                <c:pt idx="1837">
                  <c:v>0.11892672588832488</c:v>
                </c:pt>
                <c:pt idx="1838">
                  <c:v>0.11890272588832489</c:v>
                </c:pt>
                <c:pt idx="1839">
                  <c:v>0.11887772588832488</c:v>
                </c:pt>
                <c:pt idx="1840">
                  <c:v>0.11885372588832488</c:v>
                </c:pt>
                <c:pt idx="1841">
                  <c:v>0.11882872588832488</c:v>
                </c:pt>
                <c:pt idx="1842">
                  <c:v>0.11880372588832488</c:v>
                </c:pt>
                <c:pt idx="1843">
                  <c:v>0.11877872588832489</c:v>
                </c:pt>
                <c:pt idx="1844">
                  <c:v>0.11875472588832488</c:v>
                </c:pt>
                <c:pt idx="1845">
                  <c:v>0.11872972588832488</c:v>
                </c:pt>
                <c:pt idx="1846">
                  <c:v>0.11870472588832488</c:v>
                </c:pt>
                <c:pt idx="1847">
                  <c:v>0.11868072588832489</c:v>
                </c:pt>
                <c:pt idx="1848">
                  <c:v>0.11865572588832488</c:v>
                </c:pt>
                <c:pt idx="1849">
                  <c:v>0.11863172588832488</c:v>
                </c:pt>
                <c:pt idx="1850">
                  <c:v>0.11860772588832488</c:v>
                </c:pt>
                <c:pt idx="1851">
                  <c:v>0.11858372588832489</c:v>
                </c:pt>
                <c:pt idx="1852">
                  <c:v>0.11856072588832488</c:v>
                </c:pt>
                <c:pt idx="1853">
                  <c:v>0.11853772588832488</c:v>
                </c:pt>
                <c:pt idx="1854">
                  <c:v>0.11851572588832489</c:v>
                </c:pt>
                <c:pt idx="1855">
                  <c:v>0.11849372588832488</c:v>
                </c:pt>
                <c:pt idx="1856">
                  <c:v>0.11847172588832489</c:v>
                </c:pt>
                <c:pt idx="1857">
                  <c:v>0.11845072588832488</c:v>
                </c:pt>
                <c:pt idx="1858">
                  <c:v>0.11843072588832489</c:v>
                </c:pt>
                <c:pt idx="1859">
                  <c:v>0.11841072588832488</c:v>
                </c:pt>
                <c:pt idx="1860">
                  <c:v>0.11839172588832489</c:v>
                </c:pt>
                <c:pt idx="1861">
                  <c:v>0.11837272588832488</c:v>
                </c:pt>
                <c:pt idx="1862">
                  <c:v>0.11835472588832488</c:v>
                </c:pt>
                <c:pt idx="1863">
                  <c:v>0.11833772588832488</c:v>
                </c:pt>
                <c:pt idx="1864">
                  <c:v>0.11832172588832489</c:v>
                </c:pt>
                <c:pt idx="1865">
                  <c:v>0.11830572588832489</c:v>
                </c:pt>
                <c:pt idx="1866">
                  <c:v>0.11829172588832489</c:v>
                </c:pt>
                <c:pt idx="1867">
                  <c:v>0.11827772588832489</c:v>
                </c:pt>
                <c:pt idx="1868">
                  <c:v>0.11826472588832489</c:v>
                </c:pt>
                <c:pt idx="1869">
                  <c:v>0.11825272588832489</c:v>
                </c:pt>
                <c:pt idx="1870">
                  <c:v>0.11824072588832488</c:v>
                </c:pt>
                <c:pt idx="1871">
                  <c:v>0.11823072588832488</c:v>
                </c:pt>
                <c:pt idx="1872">
                  <c:v>0.11822172588832489</c:v>
                </c:pt>
                <c:pt idx="1873">
                  <c:v>0.11821272588832488</c:v>
                </c:pt>
                <c:pt idx="1874">
                  <c:v>0.11820572588832488</c:v>
                </c:pt>
                <c:pt idx="1875">
                  <c:v>0.11819972588832488</c:v>
                </c:pt>
                <c:pt idx="1876">
                  <c:v>0.11819372588832489</c:v>
                </c:pt>
                <c:pt idx="1877">
                  <c:v>0.11818972588832488</c:v>
                </c:pt>
                <c:pt idx="1878">
                  <c:v>0.11818672588832488</c:v>
                </c:pt>
                <c:pt idx="1879">
                  <c:v>0.11818372588832488</c:v>
                </c:pt>
                <c:pt idx="1880">
                  <c:v>0.11818272588832489</c:v>
                </c:pt>
                <c:pt idx="1881">
                  <c:v>0.11818272588832489</c:v>
                </c:pt>
                <c:pt idx="1882">
                  <c:v>0.11818372588832488</c:v>
                </c:pt>
                <c:pt idx="1883">
                  <c:v>0.11818572588832488</c:v>
                </c:pt>
                <c:pt idx="1884">
                  <c:v>0.11818772588832488</c:v>
                </c:pt>
                <c:pt idx="1885">
                  <c:v>0.11819172588832488</c:v>
                </c:pt>
                <c:pt idx="1886">
                  <c:v>0.11819672588832489</c:v>
                </c:pt>
                <c:pt idx="1887">
                  <c:v>0.11820272588832488</c:v>
                </c:pt>
                <c:pt idx="1888">
                  <c:v>0.11820972588832489</c:v>
                </c:pt>
                <c:pt idx="1889">
                  <c:v>0.11821772588832488</c:v>
                </c:pt>
                <c:pt idx="1890">
                  <c:v>0.11822672588832488</c:v>
                </c:pt>
                <c:pt idx="1891">
                  <c:v>0.11823672588832489</c:v>
                </c:pt>
                <c:pt idx="1892">
                  <c:v>0.11824672588832488</c:v>
                </c:pt>
                <c:pt idx="1893">
                  <c:v>0.11825872588832488</c:v>
                </c:pt>
                <c:pt idx="1894">
                  <c:v>0.11827172588832488</c:v>
                </c:pt>
                <c:pt idx="1895">
                  <c:v>0.11828472588832488</c:v>
                </c:pt>
                <c:pt idx="1896">
                  <c:v>0.11829972588832488</c:v>
                </c:pt>
                <c:pt idx="1897">
                  <c:v>0.11831472588832488</c:v>
                </c:pt>
                <c:pt idx="1898">
                  <c:v>0.11833072588832488</c:v>
                </c:pt>
                <c:pt idx="1899">
                  <c:v>0.11834672588832489</c:v>
                </c:pt>
                <c:pt idx="1900">
                  <c:v>0.11836472588832488</c:v>
                </c:pt>
                <c:pt idx="1901">
                  <c:v>0.11838272588832488</c:v>
                </c:pt>
                <c:pt idx="1902">
                  <c:v>0.11840172588832489</c:v>
                </c:pt>
                <c:pt idx="1903">
                  <c:v>0.11842072588832488</c:v>
                </c:pt>
                <c:pt idx="1904">
                  <c:v>0.11844172588832488</c:v>
                </c:pt>
                <c:pt idx="1905">
                  <c:v>0.11846172588832488</c:v>
                </c:pt>
                <c:pt idx="1906">
                  <c:v>0.11848372588832488</c:v>
                </c:pt>
                <c:pt idx="1907">
                  <c:v>0.11850472588832488</c:v>
                </c:pt>
                <c:pt idx="1908">
                  <c:v>0.11852772588832489</c:v>
                </c:pt>
                <c:pt idx="1909">
                  <c:v>0.11854972588832488</c:v>
                </c:pt>
                <c:pt idx="1910">
                  <c:v>0.11857372588832488</c:v>
                </c:pt>
                <c:pt idx="1911">
                  <c:v>0.11859672588832489</c:v>
                </c:pt>
                <c:pt idx="1912">
                  <c:v>0.11862072588832488</c:v>
                </c:pt>
                <c:pt idx="1913">
                  <c:v>0.11864472588832488</c:v>
                </c:pt>
                <c:pt idx="1914">
                  <c:v>0.11866872588832489</c:v>
                </c:pt>
                <c:pt idx="1915">
                  <c:v>0.11869372588832489</c:v>
                </c:pt>
                <c:pt idx="1916">
                  <c:v>0.11871772588832488</c:v>
                </c:pt>
                <c:pt idx="1917">
                  <c:v>0.11874272588832488</c:v>
                </c:pt>
                <c:pt idx="1918">
                  <c:v>0.11876772588832488</c:v>
                </c:pt>
                <c:pt idx="1919">
                  <c:v>0.11879172588832489</c:v>
                </c:pt>
                <c:pt idx="1920">
                  <c:v>0.11881672588832488</c:v>
                </c:pt>
                <c:pt idx="1921">
                  <c:v>0.11884172588832488</c:v>
                </c:pt>
                <c:pt idx="1922">
                  <c:v>0.11886672588832488</c:v>
                </c:pt>
                <c:pt idx="1923">
                  <c:v>0.11889072588832489</c:v>
                </c:pt>
                <c:pt idx="1924">
                  <c:v>0.11891472588832488</c:v>
                </c:pt>
                <c:pt idx="1925">
                  <c:v>0.11893972588832488</c:v>
                </c:pt>
                <c:pt idx="1926">
                  <c:v>0.11896272588832488</c:v>
                </c:pt>
                <c:pt idx="1927">
                  <c:v>0.11898672588832489</c:v>
                </c:pt>
                <c:pt idx="1928">
                  <c:v>0.11900972588832488</c:v>
                </c:pt>
                <c:pt idx="1929">
                  <c:v>0.11903272588832488</c:v>
                </c:pt>
                <c:pt idx="1930">
                  <c:v>0.11905472588832489</c:v>
                </c:pt>
                <c:pt idx="1931">
                  <c:v>0.11907672588832488</c:v>
                </c:pt>
                <c:pt idx="1932">
                  <c:v>0.11909872588832489</c:v>
                </c:pt>
                <c:pt idx="1933">
                  <c:v>0.11911872588832488</c:v>
                </c:pt>
                <c:pt idx="1934">
                  <c:v>0.11913972588832489</c:v>
                </c:pt>
                <c:pt idx="1935">
                  <c:v>0.11915872588832488</c:v>
                </c:pt>
                <c:pt idx="1936">
                  <c:v>0.11917772588832488</c:v>
                </c:pt>
                <c:pt idx="1937">
                  <c:v>0.11919672588832488</c:v>
                </c:pt>
                <c:pt idx="1938">
                  <c:v>0.11921472588832488</c:v>
                </c:pt>
                <c:pt idx="1939">
                  <c:v>0.11923172588832488</c:v>
                </c:pt>
                <c:pt idx="1940">
                  <c:v>0.11924772588832488</c:v>
                </c:pt>
                <c:pt idx="1941">
                  <c:v>0.11926272588832489</c:v>
                </c:pt>
                <c:pt idx="1942">
                  <c:v>0.11927772588832489</c:v>
                </c:pt>
                <c:pt idx="1943">
                  <c:v>0.11929172588832489</c:v>
                </c:pt>
                <c:pt idx="1944">
                  <c:v>0.11930472588832489</c:v>
                </c:pt>
                <c:pt idx="1945">
                  <c:v>0.11931672588832488</c:v>
                </c:pt>
                <c:pt idx="1946">
                  <c:v>0.11932772588832488</c:v>
                </c:pt>
                <c:pt idx="1947">
                  <c:v>0.11933772588832488</c:v>
                </c:pt>
                <c:pt idx="1948">
                  <c:v>0.11934772588832489</c:v>
                </c:pt>
                <c:pt idx="1949">
                  <c:v>0.11935572588832488</c:v>
                </c:pt>
                <c:pt idx="1950">
                  <c:v>0.11936372588832488</c:v>
                </c:pt>
                <c:pt idx="1951">
                  <c:v>0.11936972588832488</c:v>
                </c:pt>
                <c:pt idx="1952">
                  <c:v>0.11937572588832489</c:v>
                </c:pt>
                <c:pt idx="1953">
                  <c:v>0.11938072588832488</c:v>
                </c:pt>
                <c:pt idx="1954">
                  <c:v>0.11938372588832488</c:v>
                </c:pt>
                <c:pt idx="1955">
                  <c:v>0.11938672588832488</c:v>
                </c:pt>
                <c:pt idx="1956">
                  <c:v>0.11938872588832489</c:v>
                </c:pt>
                <c:pt idx="1957">
                  <c:v>0.11938872588832489</c:v>
                </c:pt>
                <c:pt idx="1958">
                  <c:v>0.11938872588832489</c:v>
                </c:pt>
                <c:pt idx="1959">
                  <c:v>0.11938772588832489</c:v>
                </c:pt>
                <c:pt idx="1960">
                  <c:v>0.11938472588832488</c:v>
                </c:pt>
                <c:pt idx="1961">
                  <c:v>0.11938172588832488</c:v>
                </c:pt>
                <c:pt idx="1962">
                  <c:v>0.11937772588832488</c:v>
                </c:pt>
                <c:pt idx="1963">
                  <c:v>0.11937272588832488</c:v>
                </c:pt>
                <c:pt idx="1964">
                  <c:v>0.11936572588832488</c:v>
                </c:pt>
                <c:pt idx="1965">
                  <c:v>0.11935872588832488</c:v>
                </c:pt>
                <c:pt idx="1966">
                  <c:v>0.11935072588832488</c:v>
                </c:pt>
                <c:pt idx="1967">
                  <c:v>0.11934172588832488</c:v>
                </c:pt>
                <c:pt idx="1968">
                  <c:v>0.11933272588832489</c:v>
                </c:pt>
                <c:pt idx="1969">
                  <c:v>0.11932172588832488</c:v>
                </c:pt>
                <c:pt idx="1970">
                  <c:v>0.11930972588832488</c:v>
                </c:pt>
                <c:pt idx="1971">
                  <c:v>0.11929772588832488</c:v>
                </c:pt>
                <c:pt idx="1972">
                  <c:v>0.11928372588832488</c:v>
                </c:pt>
                <c:pt idx="1973">
                  <c:v>0.11926972588832488</c:v>
                </c:pt>
                <c:pt idx="1974">
                  <c:v>0.11925572588832488</c:v>
                </c:pt>
                <c:pt idx="1975">
                  <c:v>0.11923972588832488</c:v>
                </c:pt>
                <c:pt idx="1976">
                  <c:v>0.11922372588832489</c:v>
                </c:pt>
                <c:pt idx="1977">
                  <c:v>0.11920672588832489</c:v>
                </c:pt>
                <c:pt idx="1978">
                  <c:v>0.11918872588832488</c:v>
                </c:pt>
                <c:pt idx="1979">
                  <c:v>0.11917072588832488</c:v>
                </c:pt>
                <c:pt idx="1980">
                  <c:v>0.11915172588832489</c:v>
                </c:pt>
                <c:pt idx="1981">
                  <c:v>0.11913172588832488</c:v>
                </c:pt>
                <c:pt idx="1982">
                  <c:v>0.11911172588832489</c:v>
                </c:pt>
                <c:pt idx="1983">
                  <c:v>0.11909172588832488</c:v>
                </c:pt>
                <c:pt idx="1984">
                  <c:v>0.11907072588832489</c:v>
                </c:pt>
                <c:pt idx="1985">
                  <c:v>0.11904872588832488</c:v>
                </c:pt>
                <c:pt idx="1986">
                  <c:v>0.11902672588832489</c:v>
                </c:pt>
                <c:pt idx="1987">
                  <c:v>0.11900472588832488</c:v>
                </c:pt>
                <c:pt idx="1988">
                  <c:v>0.11898172588832488</c:v>
                </c:pt>
                <c:pt idx="1989">
                  <c:v>0.11895872588832489</c:v>
                </c:pt>
                <c:pt idx="1990">
                  <c:v>0.11893572588832488</c:v>
                </c:pt>
                <c:pt idx="1991">
                  <c:v>0.11891272588832488</c:v>
                </c:pt>
                <c:pt idx="1992">
                  <c:v>0.11888872588832489</c:v>
                </c:pt>
                <c:pt idx="1993">
                  <c:v>0.11886472588832488</c:v>
                </c:pt>
                <c:pt idx="1994">
                  <c:v>0.11884072588832488</c:v>
                </c:pt>
                <c:pt idx="1995">
                  <c:v>0.11881672588832488</c:v>
                </c:pt>
                <c:pt idx="1996">
                  <c:v>0.11879272588832489</c:v>
                </c:pt>
                <c:pt idx="1997">
                  <c:v>0.11876872588832488</c:v>
                </c:pt>
                <c:pt idx="1998">
                  <c:v>0.11874472588832488</c:v>
                </c:pt>
                <c:pt idx="1999">
                  <c:v>0.11872072588832489</c:v>
                </c:pt>
                <c:pt idx="2000">
                  <c:v>0.11869672588832489</c:v>
                </c:pt>
                <c:pt idx="2001">
                  <c:v>0.11867272588832488</c:v>
                </c:pt>
                <c:pt idx="2002">
                  <c:v>0.11864972588832488</c:v>
                </c:pt>
                <c:pt idx="2003">
                  <c:v>0.11862572588832489</c:v>
                </c:pt>
                <c:pt idx="2004">
                  <c:v>0.11860272588832488</c:v>
                </c:pt>
                <c:pt idx="2005">
                  <c:v>0.11857972588832488</c:v>
                </c:pt>
                <c:pt idx="2006">
                  <c:v>0.11855772588832489</c:v>
                </c:pt>
                <c:pt idx="2007">
                  <c:v>0.11853472588832488</c:v>
                </c:pt>
                <c:pt idx="2008">
                  <c:v>0.11851272588832489</c:v>
                </c:pt>
                <c:pt idx="2009">
                  <c:v>0.11849172588832488</c:v>
                </c:pt>
                <c:pt idx="2010">
                  <c:v>0.11846972588832488</c:v>
                </c:pt>
                <c:pt idx="2011">
                  <c:v>0.11844972588832488</c:v>
                </c:pt>
                <c:pt idx="2012">
                  <c:v>0.11842972588832489</c:v>
                </c:pt>
                <c:pt idx="2013">
                  <c:v>0.11840972588832488</c:v>
                </c:pt>
                <c:pt idx="2014">
                  <c:v>0.11839072588832489</c:v>
                </c:pt>
                <c:pt idx="2015">
                  <c:v>0.11837172588832488</c:v>
                </c:pt>
                <c:pt idx="2016">
                  <c:v>0.11835372588832488</c:v>
                </c:pt>
                <c:pt idx="2017">
                  <c:v>0.11833672588832488</c:v>
                </c:pt>
                <c:pt idx="2018">
                  <c:v>0.11831972588832489</c:v>
                </c:pt>
                <c:pt idx="2019">
                  <c:v>0.11830372588832488</c:v>
                </c:pt>
                <c:pt idx="2020">
                  <c:v>0.11828772588832488</c:v>
                </c:pt>
                <c:pt idx="2021">
                  <c:v>0.11827272588832488</c:v>
                </c:pt>
                <c:pt idx="2022">
                  <c:v>0.11825872588832488</c:v>
                </c:pt>
                <c:pt idx="2023">
                  <c:v>0.11824572588832488</c:v>
                </c:pt>
                <c:pt idx="2024">
                  <c:v>0.11823272588832488</c:v>
                </c:pt>
                <c:pt idx="2025">
                  <c:v>0.11822072588832488</c:v>
                </c:pt>
                <c:pt idx="2026">
                  <c:v>0.11820972588832489</c:v>
                </c:pt>
                <c:pt idx="2027">
                  <c:v>0.11819972588832488</c:v>
                </c:pt>
                <c:pt idx="2028">
                  <c:v>0.11818972588832488</c:v>
                </c:pt>
                <c:pt idx="2029">
                  <c:v>0.11818172588832489</c:v>
                </c:pt>
                <c:pt idx="2030">
                  <c:v>0.11817372588832488</c:v>
                </c:pt>
                <c:pt idx="2031">
                  <c:v>0.11816572588832489</c:v>
                </c:pt>
                <c:pt idx="2032">
                  <c:v>0.11815972588832488</c:v>
                </c:pt>
                <c:pt idx="2033">
                  <c:v>0.11815472588832489</c:v>
                </c:pt>
                <c:pt idx="2034">
                  <c:v>0.11814972588832488</c:v>
                </c:pt>
                <c:pt idx="2035">
                  <c:v>0.11814572588832488</c:v>
                </c:pt>
                <c:pt idx="2036">
                  <c:v>0.11814272588832488</c:v>
                </c:pt>
                <c:pt idx="2037">
                  <c:v>0.11814072588832489</c:v>
                </c:pt>
                <c:pt idx="2038">
                  <c:v>0.11813972588832489</c:v>
                </c:pt>
                <c:pt idx="2039">
                  <c:v>0.11813872588832489</c:v>
                </c:pt>
                <c:pt idx="2040">
                  <c:v>0.11813972588832489</c:v>
                </c:pt>
                <c:pt idx="2041">
                  <c:v>0.11814072588832489</c:v>
                </c:pt>
                <c:pt idx="2042">
                  <c:v>0.11814272588832488</c:v>
                </c:pt>
                <c:pt idx="2043">
                  <c:v>0.11814572588832488</c:v>
                </c:pt>
                <c:pt idx="2044">
                  <c:v>0.11814972588832488</c:v>
                </c:pt>
                <c:pt idx="2045">
                  <c:v>0.11815372588832489</c:v>
                </c:pt>
                <c:pt idx="2046">
                  <c:v>0.11815872588832488</c:v>
                </c:pt>
                <c:pt idx="2047">
                  <c:v>0.11816472588832488</c:v>
                </c:pt>
                <c:pt idx="2048">
                  <c:v>0.11817172588832488</c:v>
                </c:pt>
                <c:pt idx="2049">
                  <c:v>0.11817972588832489</c:v>
                </c:pt>
                <c:pt idx="2050">
                  <c:v>0.11818772588832488</c:v>
                </c:pt>
                <c:pt idx="2051">
                  <c:v>0.11819672588832489</c:v>
                </c:pt>
                <c:pt idx="2052">
                  <c:v>0.11820672588832488</c:v>
                </c:pt>
                <c:pt idx="2053">
                  <c:v>0.11821672588832488</c:v>
                </c:pt>
                <c:pt idx="2054">
                  <c:v>0.11822772588832488</c:v>
                </c:pt>
                <c:pt idx="2055">
                  <c:v>0.11823972588832488</c:v>
                </c:pt>
                <c:pt idx="2056">
                  <c:v>0.11825172588832489</c:v>
                </c:pt>
                <c:pt idx="2057">
                  <c:v>0.11826472588832489</c:v>
                </c:pt>
                <c:pt idx="2058">
                  <c:v>0.11827872588832489</c:v>
                </c:pt>
                <c:pt idx="2059">
                  <c:v>0.11829272588832489</c:v>
                </c:pt>
                <c:pt idx="2060">
                  <c:v>0.11830772588832489</c:v>
                </c:pt>
                <c:pt idx="2061">
                  <c:v>0.11832272588832488</c:v>
                </c:pt>
                <c:pt idx="2062">
                  <c:v>0.11833872588832488</c:v>
                </c:pt>
                <c:pt idx="2063">
                  <c:v>0.11835572588832488</c:v>
                </c:pt>
                <c:pt idx="2064">
                  <c:v>0.11837272588832488</c:v>
                </c:pt>
                <c:pt idx="2065">
                  <c:v>0.11838972588832489</c:v>
                </c:pt>
                <c:pt idx="2066">
                  <c:v>0.11840772588832488</c:v>
                </c:pt>
                <c:pt idx="2067">
                  <c:v>0.11842572588832488</c:v>
                </c:pt>
                <c:pt idx="2068">
                  <c:v>0.11844472588832489</c:v>
                </c:pt>
                <c:pt idx="2069">
                  <c:v>0.11846372588832488</c:v>
                </c:pt>
                <c:pt idx="2070">
                  <c:v>0.11848272588832488</c:v>
                </c:pt>
                <c:pt idx="2071">
                  <c:v>0.11850272588832489</c:v>
                </c:pt>
                <c:pt idx="2072">
                  <c:v>0.11852272588832488</c:v>
                </c:pt>
                <c:pt idx="2073">
                  <c:v>0.11854272588832489</c:v>
                </c:pt>
                <c:pt idx="2074">
                  <c:v>0.11856272588832488</c:v>
                </c:pt>
                <c:pt idx="2075">
                  <c:v>0.11858372588832489</c:v>
                </c:pt>
                <c:pt idx="2076">
                  <c:v>0.11860472588832488</c:v>
                </c:pt>
                <c:pt idx="2077">
                  <c:v>0.11862572588832489</c:v>
                </c:pt>
                <c:pt idx="2078">
                  <c:v>0.11864772588832488</c:v>
                </c:pt>
                <c:pt idx="2079">
                  <c:v>0.11866872588832489</c:v>
                </c:pt>
                <c:pt idx="2080">
                  <c:v>0.11869072588832488</c:v>
                </c:pt>
                <c:pt idx="2081">
                  <c:v>0.11871172588832488</c:v>
                </c:pt>
                <c:pt idx="2082">
                  <c:v>0.11873372588832488</c:v>
                </c:pt>
                <c:pt idx="2083">
                  <c:v>0.11875572588832488</c:v>
                </c:pt>
                <c:pt idx="2084">
                  <c:v>0.11877772588832489</c:v>
                </c:pt>
                <c:pt idx="2085">
                  <c:v>0.11879872588832488</c:v>
                </c:pt>
                <c:pt idx="2086">
                  <c:v>0.11882072588832489</c:v>
                </c:pt>
                <c:pt idx="2087">
                  <c:v>0.11884272588832488</c:v>
                </c:pt>
                <c:pt idx="2088">
                  <c:v>0.11886472588832488</c:v>
                </c:pt>
                <c:pt idx="2089">
                  <c:v>0.11888572588832488</c:v>
                </c:pt>
                <c:pt idx="2090">
                  <c:v>0.11890772588832488</c:v>
                </c:pt>
                <c:pt idx="2091">
                  <c:v>0.11892872588832488</c:v>
                </c:pt>
                <c:pt idx="2092">
                  <c:v>0.11894972588832488</c:v>
                </c:pt>
                <c:pt idx="2093">
                  <c:v>0.11897072588832489</c:v>
                </c:pt>
                <c:pt idx="2094">
                  <c:v>0.11899172588832488</c:v>
                </c:pt>
                <c:pt idx="2095">
                  <c:v>0.11901272588832489</c:v>
                </c:pt>
                <c:pt idx="2096">
                  <c:v>0.11903372588832488</c:v>
                </c:pt>
                <c:pt idx="2097">
                  <c:v>0.11905372588832489</c:v>
                </c:pt>
                <c:pt idx="2098">
                  <c:v>0.11907372588832488</c:v>
                </c:pt>
                <c:pt idx="2099">
                  <c:v>0.11909372588832488</c:v>
                </c:pt>
                <c:pt idx="2100">
                  <c:v>0.11911272588832489</c:v>
                </c:pt>
                <c:pt idx="2101">
                  <c:v>0.11913172588832488</c:v>
                </c:pt>
                <c:pt idx="2102">
                  <c:v>0.11915072588832488</c:v>
                </c:pt>
                <c:pt idx="2103">
                  <c:v>0.11916972588832488</c:v>
                </c:pt>
                <c:pt idx="2104">
                  <c:v>0.11918772588832488</c:v>
                </c:pt>
                <c:pt idx="2105">
                  <c:v>0.11920572588832488</c:v>
                </c:pt>
                <c:pt idx="2106">
                  <c:v>0.11922272588832489</c:v>
                </c:pt>
                <c:pt idx="2107">
                  <c:v>0.11923972588832488</c:v>
                </c:pt>
                <c:pt idx="2108">
                  <c:v>0.11925672588832488</c:v>
                </c:pt>
                <c:pt idx="2109">
                  <c:v>0.11927272588832488</c:v>
                </c:pt>
                <c:pt idx="2110">
                  <c:v>0.11928872588832488</c:v>
                </c:pt>
                <c:pt idx="2111">
                  <c:v>0.11930472588832489</c:v>
                </c:pt>
                <c:pt idx="2112">
                  <c:v>0.11931972588832489</c:v>
                </c:pt>
                <c:pt idx="2113">
                  <c:v>0.11933472588832489</c:v>
                </c:pt>
                <c:pt idx="2114">
                  <c:v>0.11934872588832489</c:v>
                </c:pt>
                <c:pt idx="2115">
                  <c:v>0.11936272588832489</c:v>
                </c:pt>
                <c:pt idx="2116">
                  <c:v>0.11937572588832489</c:v>
                </c:pt>
                <c:pt idx="2117">
                  <c:v>0.11938872588832489</c:v>
                </c:pt>
                <c:pt idx="2118">
                  <c:v>0.11940072588832489</c:v>
                </c:pt>
                <c:pt idx="2119">
                  <c:v>0.11941272588832488</c:v>
                </c:pt>
                <c:pt idx="2120">
                  <c:v>0.11942372588832488</c:v>
                </c:pt>
                <c:pt idx="2121">
                  <c:v>0.11943472588832488</c:v>
                </c:pt>
                <c:pt idx="2122">
                  <c:v>0.11944472588832489</c:v>
                </c:pt>
                <c:pt idx="2123">
                  <c:v>0.11945472588832488</c:v>
                </c:pt>
                <c:pt idx="2124">
                  <c:v>0.11946472588832488</c:v>
                </c:pt>
                <c:pt idx="2125">
                  <c:v>0.11947372588832489</c:v>
                </c:pt>
                <c:pt idx="2126">
                  <c:v>0.11948172588832488</c:v>
                </c:pt>
                <c:pt idx="2127">
                  <c:v>0.11948972588832488</c:v>
                </c:pt>
                <c:pt idx="2128">
                  <c:v>0.11949672588832488</c:v>
                </c:pt>
                <c:pt idx="2129">
                  <c:v>0.11950372588832488</c:v>
                </c:pt>
                <c:pt idx="2130">
                  <c:v>0.11950972588832488</c:v>
                </c:pt>
                <c:pt idx="2131">
                  <c:v>0.11951572588832489</c:v>
                </c:pt>
                <c:pt idx="2132">
                  <c:v>0.11952172588832488</c:v>
                </c:pt>
                <c:pt idx="2133">
                  <c:v>0.11952572588832489</c:v>
                </c:pt>
                <c:pt idx="2134">
                  <c:v>0.11953072588832488</c:v>
                </c:pt>
                <c:pt idx="2135">
                  <c:v>0.11953472588832488</c:v>
                </c:pt>
                <c:pt idx="2136">
                  <c:v>0.11953772588832488</c:v>
                </c:pt>
                <c:pt idx="2137">
                  <c:v>0.11954072588832489</c:v>
                </c:pt>
                <c:pt idx="2138">
                  <c:v>0.11954272588832489</c:v>
                </c:pt>
                <c:pt idx="2139">
                  <c:v>0.11954472588832488</c:v>
                </c:pt>
                <c:pt idx="2140">
                  <c:v>0.11954572588832488</c:v>
                </c:pt>
                <c:pt idx="2141">
                  <c:v>0.11954672588832488</c:v>
                </c:pt>
                <c:pt idx="2142">
                  <c:v>0.11954672588832488</c:v>
                </c:pt>
                <c:pt idx="2143">
                  <c:v>0.11954672588832488</c:v>
                </c:pt>
                <c:pt idx="2144">
                  <c:v>0.11954572588832488</c:v>
                </c:pt>
                <c:pt idx="2145">
                  <c:v>0.11954472588832488</c:v>
                </c:pt>
                <c:pt idx="2146">
                  <c:v>0.11954372588832488</c:v>
                </c:pt>
                <c:pt idx="2147">
                  <c:v>0.11954172588832489</c:v>
                </c:pt>
                <c:pt idx="2148">
                  <c:v>0.11953872588832488</c:v>
                </c:pt>
                <c:pt idx="2149">
                  <c:v>0.11953572588832488</c:v>
                </c:pt>
                <c:pt idx="2150">
                  <c:v>0.11953272588832488</c:v>
                </c:pt>
                <c:pt idx="2151">
                  <c:v>0.11952872588832489</c:v>
                </c:pt>
                <c:pt idx="2152">
                  <c:v>0.11952472588832488</c:v>
                </c:pt>
                <c:pt idx="2153">
                  <c:v>0.11951972588832488</c:v>
                </c:pt>
                <c:pt idx="2154">
                  <c:v>0.11951472588832489</c:v>
                </c:pt>
                <c:pt idx="2155">
                  <c:v>0.11950872588832488</c:v>
                </c:pt>
                <c:pt idx="2156">
                  <c:v>0.11950272588832488</c:v>
                </c:pt>
                <c:pt idx="2157">
                  <c:v>0.11949672588832488</c:v>
                </c:pt>
                <c:pt idx="2158">
                  <c:v>0.11948972588832488</c:v>
                </c:pt>
                <c:pt idx="2159">
                  <c:v>0.11948272588832488</c:v>
                </c:pt>
                <c:pt idx="2160">
                  <c:v>0.11947572588832488</c:v>
                </c:pt>
                <c:pt idx="2161">
                  <c:v>0.11946772588832488</c:v>
                </c:pt>
                <c:pt idx="2162">
                  <c:v>0.11945972588832489</c:v>
                </c:pt>
                <c:pt idx="2163">
                  <c:v>0.11945072588832488</c:v>
                </c:pt>
                <c:pt idx="2164">
                  <c:v>0.11944172588832488</c:v>
                </c:pt>
                <c:pt idx="2165">
                  <c:v>0.11943272588832488</c:v>
                </c:pt>
                <c:pt idx="2166">
                  <c:v>0.11942272588832488</c:v>
                </c:pt>
                <c:pt idx="2167">
                  <c:v>0.11941272588832488</c:v>
                </c:pt>
                <c:pt idx="2168">
                  <c:v>0.11940272588832489</c:v>
                </c:pt>
                <c:pt idx="2169">
                  <c:v>0.11939272588832488</c:v>
                </c:pt>
                <c:pt idx="2170">
                  <c:v>0.11938172588832488</c:v>
                </c:pt>
                <c:pt idx="2171">
                  <c:v>0.11937072588832488</c:v>
                </c:pt>
                <c:pt idx="2172">
                  <c:v>0.11935872588832488</c:v>
                </c:pt>
                <c:pt idx="2173">
                  <c:v>0.11934772588832489</c:v>
                </c:pt>
                <c:pt idx="2174">
                  <c:v>0.11933572588832488</c:v>
                </c:pt>
                <c:pt idx="2175">
                  <c:v>0.11932272588832488</c:v>
                </c:pt>
                <c:pt idx="2176">
                  <c:v>0.11931072588832488</c:v>
                </c:pt>
                <c:pt idx="2177">
                  <c:v>0.11929772588832488</c:v>
                </c:pt>
                <c:pt idx="2178">
                  <c:v>0.11928472588832488</c:v>
                </c:pt>
                <c:pt idx="2179">
                  <c:v>0.11927172588832488</c:v>
                </c:pt>
                <c:pt idx="2180">
                  <c:v>0.11925872588832488</c:v>
                </c:pt>
                <c:pt idx="2181">
                  <c:v>0.11924472588832488</c:v>
                </c:pt>
                <c:pt idx="2182">
                  <c:v>0.11923072588832488</c:v>
                </c:pt>
                <c:pt idx="2183">
                  <c:v>0.11921672588832488</c:v>
                </c:pt>
                <c:pt idx="2184">
                  <c:v>0.11920272588832488</c:v>
                </c:pt>
                <c:pt idx="2185">
                  <c:v>0.11918872588832488</c:v>
                </c:pt>
                <c:pt idx="2186">
                  <c:v>0.11917372588832488</c:v>
                </c:pt>
                <c:pt idx="2187">
                  <c:v>0.11915872588832488</c:v>
                </c:pt>
                <c:pt idx="2188">
                  <c:v>0.11914372588832488</c:v>
                </c:pt>
                <c:pt idx="2189">
                  <c:v>0.11912872588832488</c:v>
                </c:pt>
                <c:pt idx="2190">
                  <c:v>0.11911372588832488</c:v>
                </c:pt>
                <c:pt idx="2191">
                  <c:v>0.11909872588832489</c:v>
                </c:pt>
                <c:pt idx="2192">
                  <c:v>0.11908272588832489</c:v>
                </c:pt>
                <c:pt idx="2193">
                  <c:v>0.11906772588832489</c:v>
                </c:pt>
                <c:pt idx="2194">
                  <c:v>0.11905172588832488</c:v>
                </c:pt>
                <c:pt idx="2195">
                  <c:v>0.11903572588832488</c:v>
                </c:pt>
                <c:pt idx="2196">
                  <c:v>0.11901972588832488</c:v>
                </c:pt>
                <c:pt idx="2197">
                  <c:v>0.11900372588832488</c:v>
                </c:pt>
                <c:pt idx="2198">
                  <c:v>0.11898772588832489</c:v>
                </c:pt>
                <c:pt idx="2199">
                  <c:v>0.11897172588832489</c:v>
                </c:pt>
                <c:pt idx="2200">
                  <c:v>0.11895572588832488</c:v>
                </c:pt>
                <c:pt idx="2201">
                  <c:v>0.11893972588832488</c:v>
                </c:pt>
                <c:pt idx="2202">
                  <c:v>0.11892272588832488</c:v>
                </c:pt>
                <c:pt idx="2203">
                  <c:v>0.11890672588832488</c:v>
                </c:pt>
                <c:pt idx="2204">
                  <c:v>0.11888972588832489</c:v>
                </c:pt>
                <c:pt idx="2205">
                  <c:v>0.11887372588832489</c:v>
                </c:pt>
                <c:pt idx="2206">
                  <c:v>0.11885672588832488</c:v>
                </c:pt>
                <c:pt idx="2207">
                  <c:v>0.11884072588832488</c:v>
                </c:pt>
                <c:pt idx="2208">
                  <c:v>0.11882372588832488</c:v>
                </c:pt>
                <c:pt idx="2209">
                  <c:v>0.11880772588832489</c:v>
                </c:pt>
                <c:pt idx="2210">
                  <c:v>0.11879072588832489</c:v>
                </c:pt>
                <c:pt idx="2211">
                  <c:v>0.11877472588832488</c:v>
                </c:pt>
                <c:pt idx="2212">
                  <c:v>0.11875772588832488</c:v>
                </c:pt>
                <c:pt idx="2213">
                  <c:v>0.11874072588832488</c:v>
                </c:pt>
                <c:pt idx="2214">
                  <c:v>0.11872472588832489</c:v>
                </c:pt>
                <c:pt idx="2215">
                  <c:v>0.11870772588832489</c:v>
                </c:pt>
                <c:pt idx="2216">
                  <c:v>0.11869172588832488</c:v>
                </c:pt>
                <c:pt idx="2217">
                  <c:v>0.11867472588832488</c:v>
                </c:pt>
                <c:pt idx="2218">
                  <c:v>0.11865872588832488</c:v>
                </c:pt>
                <c:pt idx="2219">
                  <c:v>0.11864172588832488</c:v>
                </c:pt>
                <c:pt idx="2220">
                  <c:v>0.11862572588832489</c:v>
                </c:pt>
                <c:pt idx="2221">
                  <c:v>0.11860972588832489</c:v>
                </c:pt>
                <c:pt idx="2222">
                  <c:v>0.11859372588832488</c:v>
                </c:pt>
                <c:pt idx="2223">
                  <c:v>0.11857672588832488</c:v>
                </c:pt>
                <c:pt idx="2224">
                  <c:v>0.11856072588832488</c:v>
                </c:pt>
                <c:pt idx="2225">
                  <c:v>0.11854472588832488</c:v>
                </c:pt>
                <c:pt idx="2226">
                  <c:v>0.11852872588832489</c:v>
                </c:pt>
                <c:pt idx="2227">
                  <c:v>0.11851272588832489</c:v>
                </c:pt>
                <c:pt idx="2228">
                  <c:v>0.11849672588832488</c:v>
                </c:pt>
                <c:pt idx="2229">
                  <c:v>0.11848172588832488</c:v>
                </c:pt>
                <c:pt idx="2230">
                  <c:v>0.11846572588832488</c:v>
                </c:pt>
                <c:pt idx="2231">
                  <c:v>0.11844972588832488</c:v>
                </c:pt>
                <c:pt idx="2232">
                  <c:v>0.11843472588832488</c:v>
                </c:pt>
                <c:pt idx="2233">
                  <c:v>0.11841972588832488</c:v>
                </c:pt>
                <c:pt idx="2234">
                  <c:v>0.11840372588832489</c:v>
                </c:pt>
                <c:pt idx="2235">
                  <c:v>0.11838872588832489</c:v>
                </c:pt>
                <c:pt idx="2236">
                  <c:v>0.11837372588832488</c:v>
                </c:pt>
                <c:pt idx="2237">
                  <c:v>0.11835872588832488</c:v>
                </c:pt>
                <c:pt idx="2238">
                  <c:v>0.11834472588832488</c:v>
                </c:pt>
                <c:pt idx="2239">
                  <c:v>0.11832972588832488</c:v>
                </c:pt>
                <c:pt idx="2240">
                  <c:v>0.11831472588832488</c:v>
                </c:pt>
                <c:pt idx="2241">
                  <c:v>0.11830072588832488</c:v>
                </c:pt>
                <c:pt idx="2242">
                  <c:v>0.11828672588832488</c:v>
                </c:pt>
                <c:pt idx="2243">
                  <c:v>0.11827272588832488</c:v>
                </c:pt>
                <c:pt idx="2244">
                  <c:v>0.11825872588832488</c:v>
                </c:pt>
                <c:pt idx="2245">
                  <c:v>0.11824472588832488</c:v>
                </c:pt>
                <c:pt idx="2246">
                  <c:v>0.11823072588832488</c:v>
                </c:pt>
                <c:pt idx="2247">
                  <c:v>0.11821772588832488</c:v>
                </c:pt>
                <c:pt idx="2248">
                  <c:v>0.11820372588832488</c:v>
                </c:pt>
                <c:pt idx="2249">
                  <c:v>0.11819072588832488</c:v>
                </c:pt>
                <c:pt idx="2250">
                  <c:v>0.11817772588832488</c:v>
                </c:pt>
                <c:pt idx="2251">
                  <c:v>0.11816472588832488</c:v>
                </c:pt>
                <c:pt idx="2252">
                  <c:v>0.11815272588832489</c:v>
                </c:pt>
                <c:pt idx="2253">
                  <c:v>0.11813972588832489</c:v>
                </c:pt>
                <c:pt idx="2254">
                  <c:v>0.11812772588832489</c:v>
                </c:pt>
                <c:pt idx="2255">
                  <c:v>0.11811572588832488</c:v>
                </c:pt>
                <c:pt idx="2256">
                  <c:v>0.11810372588832488</c:v>
                </c:pt>
                <c:pt idx="2257">
                  <c:v>0.11809172588832488</c:v>
                </c:pt>
                <c:pt idx="2258">
                  <c:v>0.11807972588832488</c:v>
                </c:pt>
                <c:pt idx="2259">
                  <c:v>0.11806872588832489</c:v>
                </c:pt>
                <c:pt idx="2260">
                  <c:v>0.11805672588832489</c:v>
                </c:pt>
                <c:pt idx="2261">
                  <c:v>0.11804572588832488</c:v>
                </c:pt>
                <c:pt idx="2262">
                  <c:v>0.11803572588832488</c:v>
                </c:pt>
                <c:pt idx="2263">
                  <c:v>0.11802472588832488</c:v>
                </c:pt>
                <c:pt idx="2264">
                  <c:v>0.11801372588832489</c:v>
                </c:pt>
                <c:pt idx="2265">
                  <c:v>0.11800372588832488</c:v>
                </c:pt>
                <c:pt idx="2266">
                  <c:v>0.11799372588832488</c:v>
                </c:pt>
                <c:pt idx="2267">
                  <c:v>0.11798372588832488</c:v>
                </c:pt>
                <c:pt idx="2268">
                  <c:v>0.11797472588832489</c:v>
                </c:pt>
                <c:pt idx="2269">
                  <c:v>0.11796472588832488</c:v>
                </c:pt>
                <c:pt idx="2270">
                  <c:v>0.11795572588832488</c:v>
                </c:pt>
                <c:pt idx="2271">
                  <c:v>0.11794672588832489</c:v>
                </c:pt>
                <c:pt idx="2272">
                  <c:v>0.11793772588832488</c:v>
                </c:pt>
                <c:pt idx="2273">
                  <c:v>0.11792972588832489</c:v>
                </c:pt>
                <c:pt idx="2274">
                  <c:v>0.11792072588832488</c:v>
                </c:pt>
                <c:pt idx="2275">
                  <c:v>0.11791272588832488</c:v>
                </c:pt>
                <c:pt idx="2276">
                  <c:v>0.11790472588832489</c:v>
                </c:pt>
                <c:pt idx="2277">
                  <c:v>0.11789772588832488</c:v>
                </c:pt>
                <c:pt idx="2278">
                  <c:v>0.11788972588832489</c:v>
                </c:pt>
                <c:pt idx="2279">
                  <c:v>0.11788272588832488</c:v>
                </c:pt>
                <c:pt idx="2280">
                  <c:v>0.11787572588832489</c:v>
                </c:pt>
                <c:pt idx="2281">
                  <c:v>0.11786972588832488</c:v>
                </c:pt>
                <c:pt idx="2282">
                  <c:v>0.11786272588832489</c:v>
                </c:pt>
                <c:pt idx="2283">
                  <c:v>0.11785672588832488</c:v>
                </c:pt>
                <c:pt idx="2284">
                  <c:v>0.11785072588832488</c:v>
                </c:pt>
                <c:pt idx="2285">
                  <c:v>0.11784472588832488</c:v>
                </c:pt>
                <c:pt idx="2286">
                  <c:v>0.11783872588832488</c:v>
                </c:pt>
                <c:pt idx="2287">
                  <c:v>0.11783372588832489</c:v>
                </c:pt>
                <c:pt idx="2288">
                  <c:v>0.11782872588832488</c:v>
                </c:pt>
                <c:pt idx="2289">
                  <c:v>0.11782372588832488</c:v>
                </c:pt>
                <c:pt idx="2290">
                  <c:v>0.11781972588832489</c:v>
                </c:pt>
                <c:pt idx="2291">
                  <c:v>0.11781472588832488</c:v>
                </c:pt>
                <c:pt idx="2292">
                  <c:v>0.11781072588832488</c:v>
                </c:pt>
                <c:pt idx="2293">
                  <c:v>0.11780772588832489</c:v>
                </c:pt>
                <c:pt idx="2294">
                  <c:v>0.11780372588832488</c:v>
                </c:pt>
                <c:pt idx="2295">
                  <c:v>0.11780072588832488</c:v>
                </c:pt>
                <c:pt idx="2296">
                  <c:v>0.11779772588832488</c:v>
                </c:pt>
                <c:pt idx="2297">
                  <c:v>0.11779472588832489</c:v>
                </c:pt>
                <c:pt idx="2298">
                  <c:v>0.11779172588832489</c:v>
                </c:pt>
                <c:pt idx="2299">
                  <c:v>0.11778972588832488</c:v>
                </c:pt>
                <c:pt idx="2300">
                  <c:v>0.11778772588832488</c:v>
                </c:pt>
                <c:pt idx="2301">
                  <c:v>0.11778572588832488</c:v>
                </c:pt>
                <c:pt idx="2302">
                  <c:v>0.11778472588832488</c:v>
                </c:pt>
                <c:pt idx="2303">
                  <c:v>0.11778372588832488</c:v>
                </c:pt>
                <c:pt idx="2304">
                  <c:v>0.11778272588832488</c:v>
                </c:pt>
                <c:pt idx="2305">
                  <c:v>0.11778172588832488</c:v>
                </c:pt>
                <c:pt idx="2306">
                  <c:v>0.11778172588832488</c:v>
                </c:pt>
                <c:pt idx="2307">
                  <c:v>0.11778172588832488</c:v>
                </c:pt>
              </c:numCache>
            </c:numRef>
          </c:yVal>
          <c:smooth val="1"/>
        </c:ser>
        <c:axId val="167373824"/>
        <c:axId val="166662912"/>
      </c:scatterChart>
      <c:valAx>
        <c:axId val="167373824"/>
        <c:scaling>
          <c:orientation val="minMax"/>
          <c:max val="6.0000000000000032E-2"/>
          <c:min val="-6.0000000000000032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6662912"/>
        <c:crosses val="autoZero"/>
        <c:crossBetween val="midCat"/>
      </c:valAx>
      <c:valAx>
        <c:axId val="166662912"/>
        <c:scaling>
          <c:orientation val="minMax"/>
          <c:min val="8.0000000000000043E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373824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4"/>
          <c:order val="0"/>
          <c:tx>
            <c:strRef>
              <c:f>Schrodinger!$AH$17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yVal>
          <c:smooth val="1"/>
        </c:ser>
        <c:ser>
          <c:idx val="5"/>
          <c:order val="1"/>
          <c:tx>
            <c:strRef>
              <c:f>Schrodinger!$AJ$171</c:f>
              <c:strCache>
                <c:ptCount val="1"/>
                <c:pt idx="0">
                  <c:v>Vymax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J$172:$AJ$177</c:f>
              <c:numCache>
                <c:formatCode>General</c:formatCode>
                <c:ptCount val="6"/>
                <c:pt idx="0">
                  <c:v>2.6809999999999998E-3</c:v>
                </c:pt>
                <c:pt idx="1">
                  <c:v>2.624E-3</c:v>
                </c:pt>
                <c:pt idx="2">
                  <c:v>2.4859999999999999E-3</c:v>
                </c:pt>
                <c:pt idx="3">
                  <c:v>2.2049999999999999E-3</c:v>
                </c:pt>
                <c:pt idx="4">
                  <c:v>1.817E-3</c:v>
                </c:pt>
                <c:pt idx="5">
                  <c:v>3.4259999999999998E-3</c:v>
                </c:pt>
              </c:numCache>
            </c:numRef>
          </c:yVal>
          <c:smooth val="1"/>
        </c:ser>
        <c:ser>
          <c:idx val="6"/>
          <c:order val="2"/>
          <c:tx>
            <c:strRef>
              <c:f>Schrodinger!$AK$171</c:f>
              <c:strCache>
                <c:ptCount val="1"/>
                <c:pt idx="0">
                  <c:v>Vx/Vy max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K$172:$AK$177</c:f>
              <c:numCache>
                <c:formatCode>General</c:formatCode>
                <c:ptCount val="6"/>
                <c:pt idx="0">
                  <c:v>4.7236105930622907</c:v>
                </c:pt>
                <c:pt idx="1">
                  <c:v>5.0998475609756095</c:v>
                </c:pt>
                <c:pt idx="2">
                  <c:v>6.1053901850362031</c:v>
                </c:pt>
                <c:pt idx="3">
                  <c:v>8.4975056689342399</c:v>
                </c:pt>
                <c:pt idx="4">
                  <c:v>14.73032471106219</c:v>
                </c:pt>
                <c:pt idx="5">
                  <c:v>12.93666082895505</c:v>
                </c:pt>
              </c:numCache>
            </c:numRef>
          </c:yVal>
          <c:smooth val="1"/>
        </c:ser>
        <c:ser>
          <c:idx val="7"/>
          <c:order val="3"/>
          <c:tx>
            <c:strRef>
              <c:f>Schrodinger!$AL$171</c:f>
              <c:strCache>
                <c:ptCount val="1"/>
                <c:pt idx="0">
                  <c:v>SVx/SVy 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L$172:$AL$177</c:f>
              <c:numCache>
                <c:formatCode>General</c:formatCode>
                <c:ptCount val="6"/>
                <c:pt idx="0">
                  <c:v>2.959928229665072</c:v>
                </c:pt>
                <c:pt idx="1">
                  <c:v>1.9890842935112187</c:v>
                </c:pt>
                <c:pt idx="2">
                  <c:v>2.3464566929133861</c:v>
                </c:pt>
                <c:pt idx="3">
                  <c:v>3.7888198757763969</c:v>
                </c:pt>
                <c:pt idx="4">
                  <c:v>7.8119312436804851</c:v>
                </c:pt>
                <c:pt idx="5">
                  <c:v>10.94480755265069</c:v>
                </c:pt>
              </c:numCache>
            </c:numRef>
          </c:yVal>
          <c:smooth val="1"/>
        </c:ser>
        <c:ser>
          <c:idx val="0"/>
          <c:order val="4"/>
          <c:tx>
            <c:strRef>
              <c:f>Schrodinger!$AM$171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M$172:$AM$177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5"/>
          <c:tx>
            <c:strRef>
              <c:f>Schrodinger!$AN$171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N$172:$AN$177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6"/>
          <c:tx>
            <c:strRef>
              <c:f>Schrodinger!$AO$171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O$172:$AO$177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ser>
          <c:idx val="3"/>
          <c:order val="7"/>
          <c:tx>
            <c:strRef>
              <c:f>Schrodinger!$AP$171</c:f>
              <c:strCache>
                <c:ptCount val="1"/>
                <c:pt idx="0">
                  <c:v>n LINKS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P$172:$AP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Schrodinger!$AQ$171</c:f>
              <c:strCache>
                <c:ptCount val="1"/>
                <c:pt idx="0">
                  <c:v>n -RECHTS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Q$172:$AQ$177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yVal>
          <c:smooth val="1"/>
        </c:ser>
        <c:axId val="166716160"/>
        <c:axId val="166717696"/>
      </c:scatterChart>
      <c:valAx>
        <c:axId val="166716160"/>
        <c:scaling>
          <c:orientation val="minMax"/>
        </c:scaling>
        <c:axPos val="b"/>
        <c:numFmt formatCode="General" sourceLinked="1"/>
        <c:tickLblPos val="nextTo"/>
        <c:crossAx val="166717696"/>
        <c:crosses val="autoZero"/>
        <c:crossBetween val="midCat"/>
      </c:valAx>
      <c:valAx>
        <c:axId val="166717696"/>
        <c:scaling>
          <c:orientation val="minMax"/>
        </c:scaling>
        <c:axPos val="l"/>
        <c:majorGridlines/>
        <c:numFmt formatCode="General" sourceLinked="1"/>
        <c:tickLblPos val="nextTo"/>
        <c:crossAx val="16671616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AH$170</c:f>
              <c:strCache>
                <c:ptCount val="1"/>
                <c:pt idx="0">
                  <c:v>Vxmax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J$171</c:f>
              <c:strCache>
                <c:ptCount val="1"/>
                <c:pt idx="0">
                  <c:v>Vymax</c:v>
                </c:pt>
              </c:strCache>
            </c:strRef>
          </c:tx>
          <c:marker>
            <c:symbol val="none"/>
          </c:marker>
          <c:xVal>
            <c:numRef>
              <c:f>Schrodinger!$AG$172:$AG$177</c:f>
              <c:numCache>
                <c:formatCode>General</c:formatCode>
                <c:ptCount val="6"/>
                <c:pt idx="0">
                  <c:v>-4.1700000000000001E-2</c:v>
                </c:pt>
                <c:pt idx="1">
                  <c:v>-4.2500000000000003E-2</c:v>
                </c:pt>
                <c:pt idx="2">
                  <c:v>-4.4499999999999998E-2</c:v>
                </c:pt>
                <c:pt idx="3">
                  <c:v>-4.8500000000000001E-2</c:v>
                </c:pt>
                <c:pt idx="4">
                  <c:v>-5.8000000000000003E-2</c:v>
                </c:pt>
                <c:pt idx="5">
                  <c:v>-8.4000000000000005E-2</c:v>
                </c:pt>
              </c:numCache>
            </c:numRef>
          </c:xVal>
          <c:yVal>
            <c:numRef>
              <c:f>Schrodinger!$AJ$172:$AJ$177</c:f>
              <c:numCache>
                <c:formatCode>General</c:formatCode>
                <c:ptCount val="6"/>
                <c:pt idx="0">
                  <c:v>2.6809999999999998E-3</c:v>
                </c:pt>
                <c:pt idx="1">
                  <c:v>2.624E-3</c:v>
                </c:pt>
                <c:pt idx="2">
                  <c:v>2.4859999999999999E-3</c:v>
                </c:pt>
                <c:pt idx="3">
                  <c:v>2.2049999999999999E-3</c:v>
                </c:pt>
                <c:pt idx="4">
                  <c:v>1.817E-3</c:v>
                </c:pt>
                <c:pt idx="5">
                  <c:v>3.4259999999999998E-3</c:v>
                </c:pt>
              </c:numCache>
            </c:numRef>
          </c:yVal>
          <c:smooth val="1"/>
        </c:ser>
        <c:axId val="163388416"/>
        <c:axId val="163398400"/>
      </c:scatterChart>
      <c:valAx>
        <c:axId val="163388416"/>
        <c:scaling>
          <c:orientation val="minMax"/>
        </c:scaling>
        <c:axPos val="b"/>
        <c:numFmt formatCode="General" sourceLinked="1"/>
        <c:tickLblPos val="nextTo"/>
        <c:crossAx val="163398400"/>
        <c:crosses val="autoZero"/>
        <c:crossBetween val="midCat"/>
      </c:valAx>
      <c:valAx>
        <c:axId val="163398400"/>
        <c:scaling>
          <c:orientation val="minMax"/>
        </c:scaling>
        <c:axPos val="l"/>
        <c:majorGridlines/>
        <c:numFmt formatCode="General" sourceLinked="1"/>
        <c:tickLblPos val="nextTo"/>
        <c:crossAx val="16338841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AM$171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M$172:$AM$177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N$171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N$172:$AN$177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AO$171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O$172:$AO$177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axId val="163439744"/>
        <c:axId val="163441280"/>
      </c:scatterChart>
      <c:valAx>
        <c:axId val="163439744"/>
        <c:scaling>
          <c:orientation val="minMax"/>
        </c:scaling>
        <c:axPos val="b"/>
        <c:numFmt formatCode="General" sourceLinked="1"/>
        <c:tickLblPos val="nextTo"/>
        <c:crossAx val="163441280"/>
        <c:crosses val="autoZero"/>
        <c:crossBetween val="midCat"/>
      </c:valAx>
      <c:valAx>
        <c:axId val="163441280"/>
        <c:scaling>
          <c:orientation val="minMax"/>
        </c:scaling>
        <c:axPos val="l"/>
        <c:majorGridlines/>
        <c:numFmt formatCode="General" sourceLinked="1"/>
        <c:tickLblPos val="nextTo"/>
        <c:crossAx val="1634397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AI$171</c:f>
              <c:strCache>
                <c:ptCount val="1"/>
                <c:pt idx="0">
                  <c:v>Vxg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I$172:$AI$177</c:f>
              <c:numCache>
                <c:formatCode>General</c:formatCode>
                <c:ptCount val="6"/>
                <c:pt idx="0">
                  <c:v>6.3819999999999997E-3</c:v>
                </c:pt>
                <c:pt idx="1">
                  <c:v>8.8419999999999992E-3</c:v>
                </c:pt>
                <c:pt idx="2">
                  <c:v>1.0972000000000001E-2</c:v>
                </c:pt>
                <c:pt idx="3">
                  <c:v>1.4038E-2</c:v>
                </c:pt>
                <c:pt idx="4">
                  <c:v>1.9965E-2</c:v>
                </c:pt>
                <c:pt idx="5">
                  <c:v>2.8863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J$171</c:f>
              <c:strCache>
                <c:ptCount val="1"/>
                <c:pt idx="0">
                  <c:v>Vymax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J$172:$AJ$177</c:f>
              <c:numCache>
                <c:formatCode>General</c:formatCode>
                <c:ptCount val="6"/>
                <c:pt idx="0">
                  <c:v>2.6809999999999998E-3</c:v>
                </c:pt>
                <c:pt idx="1">
                  <c:v>2.624E-3</c:v>
                </c:pt>
                <c:pt idx="2">
                  <c:v>2.4859999999999999E-3</c:v>
                </c:pt>
                <c:pt idx="3">
                  <c:v>2.2049999999999999E-3</c:v>
                </c:pt>
                <c:pt idx="4">
                  <c:v>1.817E-3</c:v>
                </c:pt>
                <c:pt idx="5">
                  <c:v>3.4259999999999998E-3</c:v>
                </c:pt>
              </c:numCache>
            </c:numRef>
          </c:yVal>
          <c:smooth val="1"/>
        </c:ser>
        <c:axId val="166800000"/>
        <c:axId val="166814080"/>
      </c:scatterChart>
      <c:valAx>
        <c:axId val="166800000"/>
        <c:scaling>
          <c:orientation val="minMax"/>
        </c:scaling>
        <c:axPos val="b"/>
        <c:numFmt formatCode="General" sourceLinked="1"/>
        <c:tickLblPos val="nextTo"/>
        <c:crossAx val="166814080"/>
        <c:crosses val="autoZero"/>
        <c:crossBetween val="midCat"/>
      </c:valAx>
      <c:valAx>
        <c:axId val="166814080"/>
        <c:scaling>
          <c:orientation val="minMax"/>
        </c:scaling>
        <c:axPos val="l"/>
        <c:majorGridlines/>
        <c:numFmt formatCode="General" sourceLinked="1"/>
        <c:tickLblPos val="nextTo"/>
        <c:crossAx val="16680000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AM$171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M$172:$AM$177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N$171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N$172:$AN$177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AO$171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xVal>
            <c:numRef>
              <c:f>Schrodinger!$AF$172:$AF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xVal>
          <c:yVal>
            <c:numRef>
              <c:f>Schrodinger!$AO$172:$AO$177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axId val="166843520"/>
        <c:axId val="166845056"/>
      </c:scatterChart>
      <c:valAx>
        <c:axId val="166843520"/>
        <c:scaling>
          <c:orientation val="minMax"/>
        </c:scaling>
        <c:axPos val="b"/>
        <c:numFmt formatCode="General" sourceLinked="1"/>
        <c:tickLblPos val="nextTo"/>
        <c:crossAx val="166845056"/>
        <c:crosses val="autoZero"/>
        <c:crossBetween val="midCat"/>
      </c:valAx>
      <c:valAx>
        <c:axId val="166845056"/>
        <c:scaling>
          <c:orientation val="minMax"/>
        </c:scaling>
        <c:axPos val="l"/>
        <c:majorGridlines/>
        <c:numFmt formatCode="General" sourceLinked="1"/>
        <c:tickLblPos val="nextTo"/>
        <c:crossAx val="16684352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2.9376202253366401E-2"/>
          <c:y val="2.3572228630656833E-2"/>
          <c:w val="0.92414687343802993"/>
          <c:h val="0.92323954728588864"/>
        </c:manualLayout>
      </c:layout>
      <c:scatterChart>
        <c:scatterStyle val="smoothMarker"/>
        <c:ser>
          <c:idx val="0"/>
          <c:order val="0"/>
          <c:tx>
            <c:strRef>
              <c:f>'2 Quanta'!$CK$274</c:f>
              <c:strCache>
                <c:ptCount val="1"/>
                <c:pt idx="0">
                  <c:v>Xgem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K$280:$CK$310</c:f>
              <c:numCache>
                <c:formatCode>General</c:formatCode>
                <c:ptCount val="31"/>
                <c:pt idx="1">
                  <c:v>-1.6241999999999999E-2</c:v>
                </c:pt>
                <c:pt idx="2">
                  <c:v>-2.1572000000000001E-2</c:v>
                </c:pt>
                <c:pt idx="3">
                  <c:v>-2.5906999999999999E-2</c:v>
                </c:pt>
                <c:pt idx="4">
                  <c:v>-2.6988999999999999E-2</c:v>
                </c:pt>
                <c:pt idx="5">
                  <c:v>-2.7074999999999998E-2</c:v>
                </c:pt>
                <c:pt idx="6">
                  <c:v>-2.6459E-2</c:v>
                </c:pt>
                <c:pt idx="7">
                  <c:v>-2.5184999999999999E-2</c:v>
                </c:pt>
                <c:pt idx="8">
                  <c:v>-2.4850000000000001E-2</c:v>
                </c:pt>
                <c:pt idx="9">
                  <c:v>-2.4462000000000001E-2</c:v>
                </c:pt>
                <c:pt idx="10">
                  <c:v>-2.4008000000000002E-2</c:v>
                </c:pt>
                <c:pt idx="11">
                  <c:v>-2.3026000000000001E-2</c:v>
                </c:pt>
                <c:pt idx="12">
                  <c:v>-1.9609000000000001E-2</c:v>
                </c:pt>
                <c:pt idx="13">
                  <c:v>-1.2479000000000001E-2</c:v>
                </c:pt>
                <c:pt idx="14">
                  <c:v>0</c:v>
                </c:pt>
                <c:pt idx="17">
                  <c:v>-4.2701999999999997E-2</c:v>
                </c:pt>
                <c:pt idx="18">
                  <c:v>-4.2582000000000002E-2</c:v>
                </c:pt>
                <c:pt idx="19">
                  <c:v>-4.2723999999999998E-2</c:v>
                </c:pt>
                <c:pt idx="20">
                  <c:v>-4.2784999999999997E-2</c:v>
                </c:pt>
                <c:pt idx="21">
                  <c:v>-4.2722999999999997E-2</c:v>
                </c:pt>
                <c:pt idx="22">
                  <c:v>-4.2854000000000003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1230000000000001E-2</c:v>
                </c:pt>
                <c:pt idx="28">
                  <c:v>-3.1254999999999998E-2</c:v>
                </c:pt>
                <c:pt idx="29">
                  <c:v>-3.0415999999999999E-2</c:v>
                </c:pt>
                <c:pt idx="30">
                  <c:v>-3.0943999999999999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CL$274</c:f>
              <c:strCache>
                <c:ptCount val="1"/>
                <c:pt idx="0">
                  <c:v>Ekmax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L$280:$CL$310</c:f>
              <c:numCache>
                <c:formatCode>General</c:formatCode>
                <c:ptCount val="31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CM$274</c:f>
              <c:strCache>
                <c:ptCount val="1"/>
                <c:pt idx="0">
                  <c:v>L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M$280:$CM$310</c:f>
              <c:numCache>
                <c:formatCode>General</c:formatCode>
                <c:ptCount val="31"/>
                <c:pt idx="1">
                  <c:v>3.9019999999999999E-2</c:v>
                </c:pt>
                <c:pt idx="2">
                  <c:v>3.2395E-2</c:v>
                </c:pt>
                <c:pt idx="3">
                  <c:v>1.7376000000000003E-2</c:v>
                </c:pt>
                <c:pt idx="4">
                  <c:v>5.9609999999999976E-3</c:v>
                </c:pt>
                <c:pt idx="5">
                  <c:v>4.1849999999999977E-3</c:v>
                </c:pt>
                <c:pt idx="6">
                  <c:v>1.3427999999999999E-2</c:v>
                </c:pt>
                <c:pt idx="7">
                  <c:v>2.1842E-2</c:v>
                </c:pt>
                <c:pt idx="8">
                  <c:v>2.3422999999999999E-2</c:v>
                </c:pt>
                <c:pt idx="9">
                  <c:v>2.4971E-2</c:v>
                </c:pt>
                <c:pt idx="10">
                  <c:v>2.6613999999999999E-2</c:v>
                </c:pt>
                <c:pt idx="11">
                  <c:v>2.9373999999999997E-2</c:v>
                </c:pt>
                <c:pt idx="12">
                  <c:v>3.5929000000000003E-2</c:v>
                </c:pt>
                <c:pt idx="13">
                  <c:v>8.2927000000000001E-2</c:v>
                </c:pt>
                <c:pt idx="14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CN$274</c:f>
              <c:strCache>
                <c:ptCount val="1"/>
                <c:pt idx="0">
                  <c:v>S(vx)/S(x)</c:v>
                </c:pt>
              </c:strCache>
            </c:strRef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N$280:$CN$310</c:f>
              <c:numCache>
                <c:formatCode>General</c:formatCode>
                <c:ptCount val="31"/>
                <c:pt idx="1">
                  <c:v>0.5194766797250352</c:v>
                </c:pt>
                <c:pt idx="2">
                  <c:v>0.63539668700959029</c:v>
                </c:pt>
                <c:pt idx="3">
                  <c:v>0.75662493903430339</c:v>
                </c:pt>
                <c:pt idx="4">
                  <c:v>0.79325095057034223</c:v>
                </c:pt>
                <c:pt idx="5">
                  <c:v>0.79310344827586199</c:v>
                </c:pt>
                <c:pt idx="6">
                  <c:v>0.77368421052631575</c:v>
                </c:pt>
                <c:pt idx="7">
                  <c:v>0.73502393582610948</c:v>
                </c:pt>
                <c:pt idx="8">
                  <c:v>0.72372227579556414</c:v>
                </c:pt>
                <c:pt idx="9">
                  <c:v>0.71229934433642328</c:v>
                </c:pt>
                <c:pt idx="10">
                  <c:v>0.69977666702116348</c:v>
                </c:pt>
                <c:pt idx="11">
                  <c:v>0.67255956956187546</c:v>
                </c:pt>
                <c:pt idx="12">
                  <c:v>0.58817951959544879</c:v>
                </c:pt>
                <c:pt idx="13">
                  <c:v>0.43703311958749252</c:v>
                </c:pt>
                <c:pt idx="14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2 Quanta'!$CO$274</c:f>
              <c:strCache>
                <c:ptCount val="1"/>
                <c:pt idx="0">
                  <c:v>ωkmax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O$280:$CO$310</c:f>
              <c:numCache>
                <c:formatCode>General</c:formatCode>
                <c:ptCount val="31"/>
                <c:pt idx="0">
                  <c:v>0.34986260881595177</c:v>
                </c:pt>
                <c:pt idx="1">
                  <c:v>0.31596176335053699</c:v>
                </c:pt>
                <c:pt idx="2">
                  <c:v>0.35196031026366353</c:v>
                </c:pt>
                <c:pt idx="3">
                  <c:v>0.41500359984622343</c:v>
                </c:pt>
                <c:pt idx="4">
                  <c:v>0.62768954651466924</c:v>
                </c:pt>
                <c:pt idx="5">
                  <c:v>0.82774232141881876</c:v>
                </c:pt>
                <c:pt idx="6">
                  <c:v>0.45907164156754371</c:v>
                </c:pt>
                <c:pt idx="7">
                  <c:v>0.4043476268806816</c:v>
                </c:pt>
                <c:pt idx="8">
                  <c:v>0.40049658539242877</c:v>
                </c:pt>
                <c:pt idx="9">
                  <c:v>0.392373512119367</c:v>
                </c:pt>
                <c:pt idx="10">
                  <c:v>0.37948090998579986</c:v>
                </c:pt>
                <c:pt idx="11">
                  <c:v>0.37602509080095531</c:v>
                </c:pt>
                <c:pt idx="12">
                  <c:v>0.34539435124804074</c:v>
                </c:pt>
                <c:pt idx="13">
                  <c:v>0.15442797249226065</c:v>
                </c:pt>
                <c:pt idx="14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2 Quanta'!$CP$274</c:f>
              <c:strCache>
                <c:ptCount val="1"/>
                <c:pt idx="0">
                  <c:v>1Ekmax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P$280:$CP$310</c:f>
              <c:numCache>
                <c:formatCode>General</c:formatCode>
                <c:ptCount val="31"/>
                <c:pt idx="17">
                  <c:v>0.36</c:v>
                </c:pt>
                <c:pt idx="18">
                  <c:v>0.22</c:v>
                </c:pt>
                <c:pt idx="19">
                  <c:v>7.0000000000000007E-2</c:v>
                </c:pt>
                <c:pt idx="20">
                  <c:v>0.06</c:v>
                </c:pt>
                <c:pt idx="21">
                  <c:v>0.23</c:v>
                </c:pt>
                <c:pt idx="22">
                  <c:v>0.41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2 Quanta'!$CQ$274</c:f>
              <c:strCache>
                <c:ptCount val="1"/>
                <c:pt idx="0">
                  <c:v>L1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Q$280:$CQ$310</c:f>
              <c:numCache>
                <c:formatCode>General</c:formatCode>
                <c:ptCount val="31"/>
                <c:pt idx="17">
                  <c:v>9.6844999999999987E-3</c:v>
                </c:pt>
                <c:pt idx="18">
                  <c:v>8.0140000000000003E-3</c:v>
                </c:pt>
                <c:pt idx="19">
                  <c:v>3.6099999999999986E-3</c:v>
                </c:pt>
                <c:pt idx="20">
                  <c:v>2.8454999999999973E-3</c:v>
                </c:pt>
                <c:pt idx="21">
                  <c:v>7.5554999999999997E-3</c:v>
                </c:pt>
                <c:pt idx="22">
                  <c:v>9.9099999999999987E-3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2 Quanta'!$CR$274</c:f>
              <c:strCache>
                <c:ptCount val="1"/>
                <c:pt idx="0">
                  <c:v>1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R$280:$CR$310</c:f>
              <c:numCache>
                <c:formatCode>General</c:formatCode>
                <c:ptCount val="31"/>
                <c:pt idx="17">
                  <c:v>1.1254087638979726</c:v>
                </c:pt>
                <c:pt idx="18">
                  <c:v>1.1099271887764164</c:v>
                </c:pt>
                <c:pt idx="19">
                  <c:v>1.1710709318497914</c:v>
                </c:pt>
                <c:pt idx="20">
                  <c:v>1.2790091264667538</c:v>
                </c:pt>
                <c:pt idx="21">
                  <c:v>1.1263612081364289</c:v>
                </c:pt>
                <c:pt idx="22">
                  <c:v>1.1576262540384288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2 Quanta'!$CS$274</c:f>
              <c:strCache>
                <c:ptCount val="1"/>
                <c:pt idx="0">
                  <c:v>1ωkmax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S$280:$CS$310</c:f>
              <c:numCache>
                <c:formatCode>General</c:formatCode>
                <c:ptCount val="31"/>
                <c:pt idx="17">
                  <c:v>0.87617134330513402</c:v>
                </c:pt>
                <c:pt idx="18">
                  <c:v>0.82770770909792857</c:v>
                </c:pt>
                <c:pt idx="19">
                  <c:v>1.0364701902420894</c:v>
                </c:pt>
                <c:pt idx="20">
                  <c:v>1.2173964558558279</c:v>
                </c:pt>
                <c:pt idx="21">
                  <c:v>0.89766792179541632</c:v>
                </c:pt>
                <c:pt idx="22">
                  <c:v>0.913762375190456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2 Quanta'!$CT$274</c:f>
              <c:strCache>
                <c:ptCount val="1"/>
                <c:pt idx="0">
                  <c:v>2Ekmax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T$280:$CT$310</c:f>
              <c:numCache>
                <c:formatCode>General</c:formatCode>
                <c:ptCount val="31"/>
                <c:pt idx="25">
                  <c:v>0.43</c:v>
                </c:pt>
                <c:pt idx="26">
                  <c:v>0.28000000000000003</c:v>
                </c:pt>
                <c:pt idx="27">
                  <c:v>0.1</c:v>
                </c:pt>
                <c:pt idx="28">
                  <c:v>0.08</c:v>
                </c:pt>
                <c:pt idx="29">
                  <c:v>0.44</c:v>
                </c:pt>
                <c:pt idx="30">
                  <c:v>0.27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2 Quanta'!$CU$274</c:f>
              <c:strCache>
                <c:ptCount val="1"/>
                <c:pt idx="0">
                  <c:v>L2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U$280:$CU$310</c:f>
              <c:numCache>
                <c:formatCode>General</c:formatCode>
                <c:ptCount val="31"/>
                <c:pt idx="25">
                  <c:v>1.0345499999999999E-2</c:v>
                </c:pt>
                <c:pt idx="26">
                  <c:v>8.6430000000000014E-3</c:v>
                </c:pt>
                <c:pt idx="27">
                  <c:v>3.7484999999999984E-3</c:v>
                </c:pt>
                <c:pt idx="28">
                  <c:v>2.9069999999999999E-3</c:v>
                </c:pt>
                <c:pt idx="29">
                  <c:v>1.0472E-2</c:v>
                </c:pt>
                <c:pt idx="30">
                  <c:v>8.0265000000000006E-3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2 Quanta'!$CV$274</c:f>
              <c:strCache>
                <c:ptCount val="1"/>
                <c:pt idx="0">
                  <c:v>2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V$280:$CV$310</c:f>
              <c:numCache>
                <c:formatCode>General</c:formatCode>
                <c:ptCount val="31"/>
                <c:pt idx="25">
                  <c:v>1.1221850273889227</c:v>
                </c:pt>
                <c:pt idx="26">
                  <c:v>1.1132044290199967</c:v>
                </c:pt>
                <c:pt idx="27">
                  <c:v>1.1615586690017512</c:v>
                </c:pt>
                <c:pt idx="28">
                  <c:v>1.2490660024906599</c:v>
                </c:pt>
                <c:pt idx="29">
                  <c:v>1.1422243315931022</c:v>
                </c:pt>
                <c:pt idx="30">
                  <c:v>1.1249760030716067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2 Quanta'!$CW$274</c:f>
              <c:strCache>
                <c:ptCount val="1"/>
                <c:pt idx="0">
                  <c:v>2ωkmax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W$280:$CW$310</c:f>
              <c:numCache>
                <c:formatCode>General</c:formatCode>
                <c:ptCount val="31"/>
                <c:pt idx="25">
                  <c:v>0.89639152244895903</c:v>
                </c:pt>
                <c:pt idx="26">
                  <c:v>0.86582376183592291</c:v>
                </c:pt>
                <c:pt idx="27">
                  <c:v>1.1930468067225775</c:v>
                </c:pt>
                <c:pt idx="28">
                  <c:v>1.3759889920880635</c:v>
                </c:pt>
                <c:pt idx="29">
                  <c:v>0.89580132922525391</c:v>
                </c:pt>
                <c:pt idx="30">
                  <c:v>0.91552597375562617</c:v>
                </c:pt>
              </c:numCache>
            </c:numRef>
          </c:yVal>
          <c:smooth val="1"/>
        </c:ser>
        <c:axId val="107195776"/>
        <c:axId val="107201664"/>
      </c:scatterChart>
      <c:valAx>
        <c:axId val="107195776"/>
        <c:scaling>
          <c:orientation val="minMax"/>
          <c:min val="-5.5000000000000014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201664"/>
        <c:crosses val="autoZero"/>
        <c:crossBetween val="midCat"/>
        <c:majorUnit val="5.0000000000000114E-3"/>
      </c:valAx>
      <c:valAx>
        <c:axId val="107201664"/>
        <c:scaling>
          <c:orientation val="minMax"/>
          <c:max val="1.6"/>
          <c:min val="0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07195776"/>
        <c:crosses val="autoZero"/>
        <c:crossBetween val="midCat"/>
      </c:valAx>
    </c:plotArea>
    <c:plotVisOnly val="1"/>
  </c:chart>
  <c:printSettings>
    <c:headerFooter/>
    <c:pageMargins b="0.7500000000000101" l="0.70000000000000062" r="0.70000000000000062" t="0.7500000000000101" header="0.30000000000000032" footer="0.30000000000000032"/>
    <c:pageSetup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2.8456337838940155E-2"/>
          <c:y val="6.9686890627699782E-2"/>
          <c:w val="0.91162270341207363"/>
          <c:h val="0.86286665185660549"/>
        </c:manualLayout>
      </c:layout>
      <c:scatterChart>
        <c:scatterStyle val="smoothMarker"/>
        <c:ser>
          <c:idx val="2"/>
          <c:order val="0"/>
          <c:tx>
            <c:strRef>
              <c:f>Schrodinger!$AP$171</c:f>
              <c:strCache>
                <c:ptCount val="1"/>
                <c:pt idx="0">
                  <c:v>n LINK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9.4069537011712653E-2"/>
                  <c:y val="2.362019598647370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P$172:$AP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Schrodinger!$AQ$171</c:f>
              <c:strCache>
                <c:ptCount val="1"/>
                <c:pt idx="0">
                  <c:v>n -RECHTS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Q$172:$AQ$177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Schrodinger!$AX$171</c:f>
              <c:strCache>
                <c:ptCount val="1"/>
                <c:pt idx="0">
                  <c:v>BENADERING OTV</c:v>
                </c:pt>
              </c:strCache>
            </c:strRef>
          </c:tx>
          <c:spPr>
            <a:ln w="19050">
              <a:solidFill>
                <a:srgbClr val="E81EC2"/>
              </a:solidFill>
            </a:ln>
          </c:spPr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X$172:$AX$177</c:f>
              <c:numCache>
                <c:formatCode>General</c:formatCode>
                <c:ptCount val="6"/>
                <c:pt idx="0">
                  <c:v>5.5834729201563373</c:v>
                </c:pt>
                <c:pt idx="1">
                  <c:v>5.0748540979446846</c:v>
                </c:pt>
                <c:pt idx="2">
                  <c:v>4.1330853482124406</c:v>
                </c:pt>
                <c:pt idx="3">
                  <c:v>3.0218327415577546</c:v>
                </c:pt>
                <c:pt idx="4">
                  <c:v>1.8810251587114979</c:v>
                </c:pt>
                <c:pt idx="5">
                  <c:v>1.0303701604801525</c:v>
                </c:pt>
              </c:numCache>
            </c:numRef>
          </c:yVal>
          <c:smooth val="1"/>
        </c:ser>
        <c:axId val="167024128"/>
        <c:axId val="167025664"/>
      </c:scatterChart>
      <c:valAx>
        <c:axId val="167024128"/>
        <c:scaling>
          <c:orientation val="minMax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025664"/>
        <c:crosses val="autoZero"/>
        <c:crossBetween val="midCat"/>
      </c:valAx>
      <c:valAx>
        <c:axId val="167025664"/>
        <c:scaling>
          <c:orientation val="minMax"/>
          <c:max val="7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67024128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32355295167628945"/>
          <c:y val="7.2045187141575956E-2"/>
          <c:w val="0.35868804790626296"/>
          <c:h val="0.11979097244506008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0.11514595621783839"/>
          <c:y val="2.9140471614276582E-2"/>
          <c:w val="0.84049920507248665"/>
          <c:h val="0.90510715688098042"/>
        </c:manualLayout>
      </c:layout>
      <c:scatterChart>
        <c:scatterStyle val="smoothMarker"/>
        <c:ser>
          <c:idx val="0"/>
          <c:order val="0"/>
          <c:tx>
            <c:strRef>
              <c:f>Schrodinger!$AI$171</c:f>
              <c:strCache>
                <c:ptCount val="1"/>
                <c:pt idx="0">
                  <c:v>Vxg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I$172:$AI$177</c:f>
              <c:numCache>
                <c:formatCode>General</c:formatCode>
                <c:ptCount val="6"/>
                <c:pt idx="0">
                  <c:v>6.3819999999999997E-3</c:v>
                </c:pt>
                <c:pt idx="1">
                  <c:v>8.8419999999999992E-3</c:v>
                </c:pt>
                <c:pt idx="2">
                  <c:v>1.0972000000000001E-2</c:v>
                </c:pt>
                <c:pt idx="3">
                  <c:v>1.4038E-2</c:v>
                </c:pt>
                <c:pt idx="4">
                  <c:v>1.9965E-2</c:v>
                </c:pt>
                <c:pt idx="5">
                  <c:v>2.8863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J$171</c:f>
              <c:strCache>
                <c:ptCount val="1"/>
                <c:pt idx="0">
                  <c:v>Vymax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J$172:$AJ$177</c:f>
              <c:numCache>
                <c:formatCode>General</c:formatCode>
                <c:ptCount val="6"/>
                <c:pt idx="0">
                  <c:v>2.6809999999999998E-3</c:v>
                </c:pt>
                <c:pt idx="1">
                  <c:v>2.624E-3</c:v>
                </c:pt>
                <c:pt idx="2">
                  <c:v>2.4859999999999999E-3</c:v>
                </c:pt>
                <c:pt idx="3">
                  <c:v>2.2049999999999999E-3</c:v>
                </c:pt>
                <c:pt idx="4">
                  <c:v>1.817E-3</c:v>
                </c:pt>
                <c:pt idx="5">
                  <c:v>3.4259999999999998E-3</c:v>
                </c:pt>
              </c:numCache>
            </c:numRef>
          </c:yVal>
          <c:smooth val="1"/>
        </c:ser>
        <c:axId val="167046528"/>
        <c:axId val="167072896"/>
      </c:scatterChart>
      <c:valAx>
        <c:axId val="16704652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072896"/>
        <c:crosses val="autoZero"/>
        <c:crossBetween val="midCat"/>
      </c:valAx>
      <c:valAx>
        <c:axId val="16707289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0465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975432719151362"/>
          <c:y val="0.43679025358050716"/>
          <c:w val="0.15999441652708249"/>
          <c:h val="9.4923429846859766E-2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1988407699037624E-2"/>
          <c:y val="3.2984312789778779E-2"/>
          <c:w val="0.88676159230096241"/>
          <c:h val="0.89259009736082462"/>
        </c:manualLayout>
      </c:layout>
      <c:scatterChart>
        <c:scatterStyle val="smoothMarker"/>
        <c:ser>
          <c:idx val="2"/>
          <c:order val="0"/>
          <c:tx>
            <c:strRef>
              <c:f>Schrodinger!$AK$171</c:f>
              <c:strCache>
                <c:ptCount val="1"/>
                <c:pt idx="0">
                  <c:v>Vx/Vy max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K$172:$AK$177</c:f>
              <c:numCache>
                <c:formatCode>General</c:formatCode>
                <c:ptCount val="6"/>
                <c:pt idx="0">
                  <c:v>4.7236105930622907</c:v>
                </c:pt>
                <c:pt idx="1">
                  <c:v>5.0998475609756095</c:v>
                </c:pt>
                <c:pt idx="2">
                  <c:v>6.1053901850362031</c:v>
                </c:pt>
                <c:pt idx="3">
                  <c:v>8.4975056689342399</c:v>
                </c:pt>
                <c:pt idx="4">
                  <c:v>14.73032471106219</c:v>
                </c:pt>
                <c:pt idx="5">
                  <c:v>12.93666082895505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Schrodinger!$AL$171</c:f>
              <c:strCache>
                <c:ptCount val="1"/>
                <c:pt idx="0">
                  <c:v>SVx/SVy 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L$172:$AL$177</c:f>
              <c:numCache>
                <c:formatCode>General</c:formatCode>
                <c:ptCount val="6"/>
                <c:pt idx="0">
                  <c:v>2.959928229665072</c:v>
                </c:pt>
                <c:pt idx="1">
                  <c:v>1.9890842935112187</c:v>
                </c:pt>
                <c:pt idx="2">
                  <c:v>2.3464566929133861</c:v>
                </c:pt>
                <c:pt idx="3">
                  <c:v>3.7888198757763969</c:v>
                </c:pt>
                <c:pt idx="4">
                  <c:v>7.8119312436804851</c:v>
                </c:pt>
                <c:pt idx="5">
                  <c:v>10.94480755265069</c:v>
                </c:pt>
              </c:numCache>
            </c:numRef>
          </c:yVal>
          <c:smooth val="1"/>
        </c:ser>
        <c:ser>
          <c:idx val="4"/>
          <c:order val="2"/>
          <c:tx>
            <c:strRef>
              <c:f>Schrodinger!$AM$171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0.13521828521434942"/>
                  <c:y val="0.14137643061075045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Ekmax = 4636,9 Vxmax</a:t>
                    </a:r>
                    <a:r>
                      <a:rPr lang="en-US" baseline="30000"/>
                      <a:t>1,9772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M$172:$AM$177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5"/>
          <c:order val="3"/>
          <c:tx>
            <c:strRef>
              <c:f>Schrodinger!$AN$171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0.14931539807524247"/>
                  <c:y val="2.550827306461324E-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Ekg = 4565,8 Vxmax</a:t>
                    </a:r>
                    <a:r>
                      <a:rPr lang="en-US" baseline="30000"/>
                      <a:t>2,1281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N$172:$AN$177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6"/>
          <c:order val="4"/>
          <c:tx>
            <c:strRef>
              <c:f>Schrodinger!$AO$171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0.15687095363079614"/>
                  <c:y val="-2.2768617480808682E-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Eks = 3231,4 Vxmax</a:t>
                    </a:r>
                    <a:r>
                      <a:rPr lang="en-US" baseline="30000"/>
                      <a:t>2,1733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O$172:$AO$177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ser>
          <c:idx val="7"/>
          <c:order val="5"/>
          <c:tx>
            <c:strRef>
              <c:f>Schrodinger!$AP$171</c:f>
              <c:strCache>
                <c:ptCount val="1"/>
                <c:pt idx="0">
                  <c:v>n LINK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P$172:$AP$177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ser>
          <c:idx val="8"/>
          <c:order val="6"/>
          <c:tx>
            <c:strRef>
              <c:f>Schrodinger!$AQ$171</c:f>
              <c:strCache>
                <c:ptCount val="1"/>
                <c:pt idx="0">
                  <c:v>n -RECHT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Q$172:$AQ$177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yVal>
          <c:smooth val="1"/>
        </c:ser>
        <c:ser>
          <c:idx val="9"/>
          <c:order val="7"/>
          <c:tx>
            <c:strRef>
              <c:f>Schrodinger!$AR$171</c:f>
              <c:strCache>
                <c:ptCount val="1"/>
                <c:pt idx="0">
                  <c:v>ωxs</c:v>
                </c:pt>
              </c:strCache>
            </c:strRef>
          </c:tx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R$172:$AR$177</c:f>
              <c:numCache>
                <c:formatCode>General</c:formatCode>
                <c:ptCount val="6"/>
                <c:pt idx="0">
                  <c:v>0.19921906448756141</c:v>
                </c:pt>
                <c:pt idx="1">
                  <c:v>0.13162118780096307</c:v>
                </c:pt>
                <c:pt idx="2">
                  <c:v>0.12963097223229175</c:v>
                </c:pt>
                <c:pt idx="3">
                  <c:v>0.15473397171665929</c:v>
                </c:pt>
                <c:pt idx="4">
                  <c:v>0.19772738905666173</c:v>
                </c:pt>
                <c:pt idx="5">
                  <c:v>0.25086139454366896</c:v>
                </c:pt>
              </c:numCache>
            </c:numRef>
          </c:yVal>
          <c:smooth val="1"/>
        </c:ser>
        <c:ser>
          <c:idx val="10"/>
          <c:order val="8"/>
          <c:tx>
            <c:strRef>
              <c:f>Schrodinger!$AS$171</c:f>
              <c:strCache>
                <c:ptCount val="1"/>
                <c:pt idx="0">
                  <c:v>ωys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chrodinger!$AH$172:$AH$177</c:f>
              <c:numCache>
                <c:formatCode>General</c:formatCode>
                <c:ptCount val="6"/>
                <c:pt idx="0">
                  <c:v>1.2664E-2</c:v>
                </c:pt>
                <c:pt idx="1">
                  <c:v>1.3382E-2</c:v>
                </c:pt>
                <c:pt idx="2">
                  <c:v>1.5178000000000001E-2</c:v>
                </c:pt>
                <c:pt idx="3">
                  <c:v>1.8737E-2</c:v>
                </c:pt>
                <c:pt idx="4">
                  <c:v>2.6765000000000001E-2</c:v>
                </c:pt>
                <c:pt idx="5">
                  <c:v>4.4320999999999999E-2</c:v>
                </c:pt>
              </c:numCache>
            </c:numRef>
          </c:xVal>
          <c:yVal>
            <c:numRef>
              <c:f>Schrodinger!$AS$172:$AS$177</c:f>
              <c:numCache>
                <c:formatCode>General</c:formatCode>
                <c:ptCount val="6"/>
                <c:pt idx="0">
                  <c:v>3.062271062271062</c:v>
                </c:pt>
                <c:pt idx="1">
                  <c:v>3.146946564885496</c:v>
                </c:pt>
                <c:pt idx="2">
                  <c:v>2.9534883720930232</c:v>
                </c:pt>
                <c:pt idx="3">
                  <c:v>2.4533333333333336</c:v>
                </c:pt>
                <c:pt idx="4">
                  <c:v>1.9392156862745098</c:v>
                </c:pt>
                <c:pt idx="5">
                  <c:v>2.3741379310344826</c:v>
                </c:pt>
              </c:numCache>
            </c:numRef>
          </c:yVal>
          <c:smooth val="1"/>
        </c:ser>
        <c:axId val="167294080"/>
        <c:axId val="167295616"/>
      </c:scatterChart>
      <c:valAx>
        <c:axId val="167294080"/>
        <c:scaling>
          <c:orientation val="minMax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295616"/>
        <c:crosses val="autoZero"/>
        <c:crossBetween val="midCat"/>
      </c:valAx>
      <c:valAx>
        <c:axId val="16729561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294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1.5693350831146101E-3"/>
          <c:y val="4.4509375591373947E-2"/>
          <c:w val="0.35938888888889409"/>
          <c:h val="0.708160754983997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6.3989695732477883E-2"/>
          <c:y val="4.0490589660975095E-2"/>
          <c:w val="0.91266472246524744"/>
          <c:h val="0.86814670595059662"/>
        </c:manualLayout>
      </c:layout>
      <c:scatterChart>
        <c:scatterStyle val="smoothMarker"/>
        <c:ser>
          <c:idx val="0"/>
          <c:order val="0"/>
          <c:tx>
            <c:strRef>
              <c:f>Schrodinger!$AY$156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5.8264228599332064E-2"/>
                  <c:y val="1.7860978537420243E-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= 9,85x 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Schrodinger!$AX$157:$AX$162</c:f>
              <c:numCache>
                <c:formatCode>General</c:formatCode>
                <c:ptCount val="6"/>
                <c:pt idx="0">
                  <c:v>8.4263959390862939E-2</c:v>
                </c:pt>
                <c:pt idx="1">
                  <c:v>9.3401015228426407E-2</c:v>
                </c:pt>
                <c:pt idx="2">
                  <c:v>0.11878172588832488</c:v>
                </c:pt>
                <c:pt idx="3">
                  <c:v>0.1786802030456853</c:v>
                </c:pt>
                <c:pt idx="4">
                  <c:v>0.3644670050761421</c:v>
                </c:pt>
                <c:pt idx="5">
                  <c:v>1</c:v>
                </c:pt>
              </c:numCache>
            </c:numRef>
          </c:xVal>
          <c:yVal>
            <c:numRef>
              <c:f>Schrodinger!$AY$157:$AY$162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AZ$156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2.9629824049771571E-2"/>
                  <c:y val="6.0447859772451852E-4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Schrodinger!$AX$157:$AX$162</c:f>
              <c:numCache>
                <c:formatCode>General</c:formatCode>
                <c:ptCount val="6"/>
                <c:pt idx="0">
                  <c:v>8.4263959390862939E-2</c:v>
                </c:pt>
                <c:pt idx="1">
                  <c:v>9.3401015228426407E-2</c:v>
                </c:pt>
                <c:pt idx="2">
                  <c:v>0.11878172588832488</c:v>
                </c:pt>
                <c:pt idx="3">
                  <c:v>0.1786802030456853</c:v>
                </c:pt>
                <c:pt idx="4">
                  <c:v>0.3644670050761421</c:v>
                </c:pt>
                <c:pt idx="5">
                  <c:v>1</c:v>
                </c:pt>
              </c:numCache>
            </c:numRef>
          </c:xVal>
          <c:yVal>
            <c:numRef>
              <c:f>Schrodinger!$AZ$157:$AZ$162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BA$156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3.7666003958807474E-2"/>
                  <c:y val="-9.7965735683477207E-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Schrodinger!$AX$157:$AX$162</c:f>
              <c:numCache>
                <c:formatCode>General</c:formatCode>
                <c:ptCount val="6"/>
                <c:pt idx="0">
                  <c:v>8.4263959390862939E-2</c:v>
                </c:pt>
                <c:pt idx="1">
                  <c:v>9.3401015228426407E-2</c:v>
                </c:pt>
                <c:pt idx="2">
                  <c:v>0.11878172588832488</c:v>
                </c:pt>
                <c:pt idx="3">
                  <c:v>0.1786802030456853</c:v>
                </c:pt>
                <c:pt idx="4">
                  <c:v>0.3644670050761421</c:v>
                </c:pt>
                <c:pt idx="5">
                  <c:v>1</c:v>
                </c:pt>
              </c:numCache>
            </c:numRef>
          </c:xVal>
          <c:yVal>
            <c:numRef>
              <c:f>Schrodinger!$BA$157:$BA$162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chrodinger!$BB$156</c:f>
              <c:strCache>
                <c:ptCount val="1"/>
                <c:pt idx="0">
                  <c:v>n LINKS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4.1388721758617514E-3"/>
                  <c:y val="-6.646967269135122E-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n LINKS  = 0,9796 R</a:t>
                    </a:r>
                    <a:r>
                      <a:rPr lang="en-US" baseline="30000"/>
                      <a:t>-0,691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Schrodinger!$AX$157:$AX$162</c:f>
              <c:numCache>
                <c:formatCode>General</c:formatCode>
                <c:ptCount val="6"/>
                <c:pt idx="0">
                  <c:v>8.4263959390862939E-2</c:v>
                </c:pt>
                <c:pt idx="1">
                  <c:v>9.3401015228426407E-2</c:v>
                </c:pt>
                <c:pt idx="2">
                  <c:v>0.11878172588832488</c:v>
                </c:pt>
                <c:pt idx="3">
                  <c:v>0.1786802030456853</c:v>
                </c:pt>
                <c:pt idx="4">
                  <c:v>0.3644670050761421</c:v>
                </c:pt>
                <c:pt idx="5">
                  <c:v>1</c:v>
                </c:pt>
              </c:numCache>
            </c:numRef>
          </c:xVal>
          <c:yVal>
            <c:numRef>
              <c:f>Schrodinger!$BB$157:$BB$162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chrodinger!$BC$156</c:f>
              <c:strCache>
                <c:ptCount val="1"/>
                <c:pt idx="0">
                  <c:v>n -RECHT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Schrodinger!$AX$157:$AX$162</c:f>
              <c:numCache>
                <c:formatCode>General</c:formatCode>
                <c:ptCount val="6"/>
                <c:pt idx="0">
                  <c:v>8.4263959390862939E-2</c:v>
                </c:pt>
                <c:pt idx="1">
                  <c:v>9.3401015228426407E-2</c:v>
                </c:pt>
                <c:pt idx="2">
                  <c:v>0.11878172588832488</c:v>
                </c:pt>
                <c:pt idx="3">
                  <c:v>0.1786802030456853</c:v>
                </c:pt>
                <c:pt idx="4">
                  <c:v>0.3644670050761421</c:v>
                </c:pt>
                <c:pt idx="5">
                  <c:v>1</c:v>
                </c:pt>
              </c:numCache>
            </c:numRef>
          </c:xVal>
          <c:yVal>
            <c:numRef>
              <c:f>Schrodinger!$BC$157:$BC$162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yVal>
          <c:smooth val="1"/>
        </c:ser>
        <c:axId val="167564032"/>
        <c:axId val="167565568"/>
      </c:scatterChart>
      <c:valAx>
        <c:axId val="167564032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565568"/>
        <c:crosses val="autoZero"/>
        <c:crossBetween val="midCat"/>
      </c:valAx>
      <c:valAx>
        <c:axId val="167565568"/>
        <c:scaling>
          <c:orientation val="minMax"/>
          <c:max val="1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5640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6686419753086787"/>
          <c:y val="0.1017238408656258"/>
          <c:w val="0.17758024691358018"/>
          <c:h val="0.40997289179115554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1988407699037624E-2"/>
          <c:y val="4.0490589660975095E-2"/>
          <c:w val="0.89726859142607152"/>
          <c:h val="0.86814670595059662"/>
        </c:manualLayout>
      </c:layout>
      <c:scatterChart>
        <c:scatterStyle val="smoothMarker"/>
        <c:ser>
          <c:idx val="0"/>
          <c:order val="0"/>
          <c:tx>
            <c:strRef>
              <c:f>Onderscheid!$B$198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B$199:$B$204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Onderscheid!$C$198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C$199:$C$204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Onderscheid!$D$198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D$199:$D$204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Onderscheid!$E$198</c:f>
              <c:strCache>
                <c:ptCount val="1"/>
                <c:pt idx="0">
                  <c:v>n LINKS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E$199:$E$204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Onderscheid!$F$198</c:f>
              <c:strCache>
                <c:ptCount val="1"/>
                <c:pt idx="0">
                  <c:v>n -RECHTS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F$199:$F$204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yVal>
          <c:smooth val="1"/>
        </c:ser>
        <c:axId val="167477632"/>
        <c:axId val="167479168"/>
      </c:scatterChart>
      <c:valAx>
        <c:axId val="167477632"/>
        <c:scaling>
          <c:orientation val="minMax"/>
          <c:max val="1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479168"/>
        <c:crosses val="autoZero"/>
        <c:crossBetween val="midCat"/>
        <c:majorUnit val="1"/>
      </c:valAx>
      <c:valAx>
        <c:axId val="167479168"/>
        <c:scaling>
          <c:orientation val="minMax"/>
          <c:max val="1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67477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0855555555555547"/>
          <c:y val="0.16007540906402021"/>
          <c:w val="0.19977777777777778"/>
          <c:h val="0.32973948551835836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6.1820364091499262E-2"/>
          <c:y val="8.1404227220011879E-2"/>
          <c:w val="0.8980403695089717"/>
          <c:h val="0.83032356156326126"/>
        </c:manualLayout>
      </c:layout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D$209:$D$244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yVal>
          <c:smooth val="1"/>
        </c:ser>
        <c:ser>
          <c:idx val="1"/>
          <c:order val="1"/>
          <c:spPr>
            <a:ln w="22225"/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E$209:$E$244</c:f>
              <c:numCache>
                <c:formatCode>General</c:formatCode>
                <c:ptCount val="36"/>
                <c:pt idx="8">
                  <c:v>1</c:v>
                </c:pt>
                <c:pt idx="9">
                  <c:v>1</c:v>
                </c:pt>
              </c:numCache>
            </c:numRef>
          </c:yVal>
          <c:smooth val="1"/>
        </c:ser>
        <c:ser>
          <c:idx val="2"/>
          <c:order val="2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F$209:$F$244</c:f>
              <c:numCache>
                <c:formatCode>General</c:formatCode>
                <c:ptCount val="36"/>
                <c:pt idx="11">
                  <c:v>0</c:v>
                </c:pt>
                <c:pt idx="12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C00000"/>
              </a:solidFill>
            </a:ln>
          </c:spPr>
          <c:marker>
            <c:symbol val="none"/>
          </c:marker>
          <c:dPt>
            <c:idx val="21"/>
            <c:spPr>
              <a:ln w="22225">
                <a:solidFill>
                  <a:srgbClr val="C0000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G$209:$G$244</c:f>
              <c:numCache>
                <c:formatCode>General</c:formatCode>
                <c:ptCount val="36"/>
                <c:pt idx="20">
                  <c:v>2</c:v>
                </c:pt>
                <c:pt idx="21">
                  <c:v>2</c:v>
                </c:pt>
              </c:numCache>
            </c:numRef>
          </c:yVal>
          <c:smooth val="1"/>
        </c:ser>
        <c:ser>
          <c:idx val="4"/>
          <c:order val="4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H$209:$H$244</c:f>
              <c:numCache>
                <c:formatCode>General</c:formatCode>
                <c:ptCount val="36"/>
                <c:pt idx="14">
                  <c:v>0</c:v>
                </c:pt>
                <c:pt idx="15">
                  <c:v>2</c:v>
                </c:pt>
                <c:pt idx="17">
                  <c:v>0</c:v>
                </c:pt>
                <c:pt idx="18">
                  <c:v>2</c:v>
                </c:pt>
              </c:numCache>
            </c:numRef>
          </c:yVal>
          <c:smooth val="1"/>
        </c:ser>
        <c:ser>
          <c:idx val="5"/>
          <c:order val="5"/>
          <c:marker>
            <c:symbol val="none"/>
          </c:marker>
          <c:dPt>
            <c:idx val="35"/>
            <c:spPr>
              <a:ln w="22225">
                <a:solidFill>
                  <a:srgbClr val="7030A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I$209:$I$244</c:f>
              <c:numCache>
                <c:formatCode>General</c:formatCode>
                <c:ptCount val="36"/>
                <c:pt idx="34">
                  <c:v>3</c:v>
                </c:pt>
                <c:pt idx="35">
                  <c:v>3</c:v>
                </c:pt>
              </c:numCache>
            </c:numRef>
          </c:yVal>
          <c:smooth val="1"/>
        </c:ser>
        <c:ser>
          <c:idx val="6"/>
          <c:order val="6"/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J$209:$J$244</c:f>
              <c:numCache>
                <c:formatCode>General</c:formatCode>
                <c:ptCount val="36"/>
                <c:pt idx="25">
                  <c:v>0</c:v>
                </c:pt>
                <c:pt idx="26">
                  <c:v>3</c:v>
                </c:pt>
                <c:pt idx="28">
                  <c:v>0</c:v>
                </c:pt>
                <c:pt idx="29">
                  <c:v>3</c:v>
                </c:pt>
                <c:pt idx="31">
                  <c:v>0</c:v>
                </c:pt>
                <c:pt idx="32">
                  <c:v>3</c:v>
                </c:pt>
              </c:numCache>
            </c:numRef>
          </c:yVal>
          <c:smooth val="1"/>
        </c:ser>
        <c:axId val="170202624"/>
        <c:axId val="170204160"/>
      </c:scatterChart>
      <c:valAx>
        <c:axId val="170202624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0204160"/>
        <c:crosses val="autoZero"/>
        <c:crossBetween val="midCat"/>
        <c:majorUnit val="0.1"/>
      </c:valAx>
      <c:valAx>
        <c:axId val="170204160"/>
        <c:scaling>
          <c:orientation val="minMax"/>
          <c:max val="7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0202624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422" l="0.70000000000000062" r="0.70000000000000062" t="0.75000000000000422" header="0.30000000000000032" footer="0.30000000000000032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5.7905074365704294E-2"/>
          <c:y val="4.0938494413862013E-2"/>
          <c:w val="0.72268525809273865"/>
          <c:h val="0.86668815181288184"/>
        </c:manualLayout>
      </c:layout>
      <c:scatterChart>
        <c:scatterStyle val="smoothMarker"/>
        <c:ser>
          <c:idx val="0"/>
          <c:order val="0"/>
          <c:tx>
            <c:strRef>
              <c:f>Onderscheid!$B$198</c:f>
              <c:strCache>
                <c:ptCount val="1"/>
                <c:pt idx="0">
                  <c:v>Ekm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B$199:$B$204</c:f>
              <c:numCache>
                <c:formatCode>General</c:formatCode>
                <c:ptCount val="6"/>
                <c:pt idx="0">
                  <c:v>0.83</c:v>
                </c:pt>
                <c:pt idx="1">
                  <c:v>0.92</c:v>
                </c:pt>
                <c:pt idx="2">
                  <c:v>1.17</c:v>
                </c:pt>
                <c:pt idx="3">
                  <c:v>1.76</c:v>
                </c:pt>
                <c:pt idx="4">
                  <c:v>3.59</c:v>
                </c:pt>
                <c:pt idx="5">
                  <c:v>9.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Onderscheid!$C$198</c:f>
              <c:strCache>
                <c:ptCount val="1"/>
                <c:pt idx="0">
                  <c:v>Ekg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C$199:$C$204</c:f>
              <c:numCache>
                <c:formatCode>General</c:formatCode>
                <c:ptCount val="6"/>
                <c:pt idx="0">
                  <c:v>0.34</c:v>
                </c:pt>
                <c:pt idx="1">
                  <c:v>0.46</c:v>
                </c:pt>
                <c:pt idx="2">
                  <c:v>0.68</c:v>
                </c:pt>
                <c:pt idx="3">
                  <c:v>1.1100000000000001</c:v>
                </c:pt>
                <c:pt idx="4">
                  <c:v>2.2999999999999998</c:v>
                </c:pt>
                <c:pt idx="5">
                  <c:v>5.3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Onderscheid!$D$198</c:f>
              <c:strCache>
                <c:ptCount val="1"/>
                <c:pt idx="0">
                  <c:v>Eks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D$199:$D$204</c:f>
              <c:numCache>
                <c:formatCode>General</c:formatCode>
                <c:ptCount val="6"/>
                <c:pt idx="0">
                  <c:v>0.26</c:v>
                </c:pt>
                <c:pt idx="1">
                  <c:v>0.28000000000000003</c:v>
                </c:pt>
                <c:pt idx="2">
                  <c:v>0.34</c:v>
                </c:pt>
                <c:pt idx="3">
                  <c:v>0.54</c:v>
                </c:pt>
                <c:pt idx="4">
                  <c:v>1.23</c:v>
                </c:pt>
                <c:pt idx="5">
                  <c:v>3.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Onderscheid!$E$198</c:f>
              <c:strCache>
                <c:ptCount val="1"/>
                <c:pt idx="0">
                  <c:v>n LINKS</c:v>
                </c:pt>
              </c:strCache>
            </c:strRef>
          </c:tx>
          <c:marker>
            <c:symbol val="none"/>
          </c:marker>
          <c:xVal>
            <c:numRef>
              <c:f>Onderscheid!$A$199:$A$204</c:f>
              <c:numCache>
                <c:formatCode>General</c:formatCode>
                <c:ptCount val="6"/>
                <c:pt idx="0">
                  <c:v>1</c:v>
                </c:pt>
                <c:pt idx="1">
                  <c:v>1.1084337349397591</c:v>
                </c:pt>
                <c:pt idx="2">
                  <c:v>1.4096385542168675</c:v>
                </c:pt>
                <c:pt idx="3">
                  <c:v>2.1204819277108435</c:v>
                </c:pt>
                <c:pt idx="4">
                  <c:v>4.3253012048192767</c:v>
                </c:pt>
                <c:pt idx="5">
                  <c:v>11.867469879518072</c:v>
                </c:pt>
              </c:numCache>
            </c:numRef>
          </c:xVal>
          <c:yVal>
            <c:numRef>
              <c:f>Onderscheid!$E$199:$E$204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1"/>
        </c:ser>
        <c:axId val="171182720"/>
        <c:axId val="171188608"/>
      </c:scatterChart>
      <c:valAx>
        <c:axId val="171182720"/>
        <c:scaling>
          <c:orientation val="minMax"/>
          <c:max val="1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188608"/>
        <c:crosses val="autoZero"/>
        <c:crossBetween val="midCat"/>
        <c:majorUnit val="1"/>
      </c:valAx>
      <c:valAx>
        <c:axId val="171188608"/>
        <c:scaling>
          <c:orientation val="minMax"/>
          <c:max val="7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18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1027777777777776"/>
          <c:y val="0.16015550600422732"/>
          <c:w val="0.17027777777777778"/>
          <c:h val="0.26670963695909694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spPr>
    <a:ln>
      <a:noFill/>
    </a:ln>
  </c:spPr>
  <c:printSettings>
    <c:headerFooter/>
    <c:pageMargins b="0.75000000000000444" l="0.70000000000000062" r="0.70000000000000062" t="0.75000000000000444" header="0.30000000000000032" footer="0.30000000000000032"/>
    <c:pageSetup/>
  </c:printSettings>
  <c:userShapes r:id="rId1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6.1820364091499262E-2"/>
          <c:y val="8.1404227220011879E-2"/>
          <c:w val="0.8980403695089717"/>
          <c:h val="0.83032356156326126"/>
        </c:manualLayout>
      </c:layout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D$209:$D$244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yVal>
          <c:smooth val="1"/>
        </c:ser>
        <c:ser>
          <c:idx val="1"/>
          <c:order val="1"/>
          <c:spPr>
            <a:ln w="22225"/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E$209:$E$244</c:f>
              <c:numCache>
                <c:formatCode>General</c:formatCode>
                <c:ptCount val="36"/>
                <c:pt idx="8">
                  <c:v>1</c:v>
                </c:pt>
                <c:pt idx="9">
                  <c:v>1</c:v>
                </c:pt>
              </c:numCache>
            </c:numRef>
          </c:yVal>
          <c:smooth val="1"/>
        </c:ser>
        <c:ser>
          <c:idx val="2"/>
          <c:order val="2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F$209:$F$244</c:f>
              <c:numCache>
                <c:formatCode>General</c:formatCode>
                <c:ptCount val="36"/>
                <c:pt idx="11">
                  <c:v>0</c:v>
                </c:pt>
                <c:pt idx="12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C00000"/>
              </a:solidFill>
            </a:ln>
          </c:spPr>
          <c:marker>
            <c:symbol val="none"/>
          </c:marker>
          <c:dPt>
            <c:idx val="21"/>
            <c:spPr>
              <a:ln w="22225">
                <a:solidFill>
                  <a:srgbClr val="C0000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G$209:$G$244</c:f>
              <c:numCache>
                <c:formatCode>General</c:formatCode>
                <c:ptCount val="36"/>
                <c:pt idx="20">
                  <c:v>2</c:v>
                </c:pt>
                <c:pt idx="21">
                  <c:v>2</c:v>
                </c:pt>
              </c:numCache>
            </c:numRef>
          </c:yVal>
          <c:smooth val="1"/>
        </c:ser>
        <c:ser>
          <c:idx val="4"/>
          <c:order val="4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H$209:$H$244</c:f>
              <c:numCache>
                <c:formatCode>General</c:formatCode>
                <c:ptCount val="36"/>
                <c:pt idx="14">
                  <c:v>0</c:v>
                </c:pt>
                <c:pt idx="15">
                  <c:v>2</c:v>
                </c:pt>
                <c:pt idx="17">
                  <c:v>0</c:v>
                </c:pt>
                <c:pt idx="18">
                  <c:v>2</c:v>
                </c:pt>
              </c:numCache>
            </c:numRef>
          </c:yVal>
          <c:smooth val="1"/>
        </c:ser>
        <c:ser>
          <c:idx val="5"/>
          <c:order val="5"/>
          <c:marker>
            <c:symbol val="none"/>
          </c:marker>
          <c:dPt>
            <c:idx val="35"/>
            <c:spPr>
              <a:ln w="22225">
                <a:solidFill>
                  <a:srgbClr val="7030A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I$209:$I$244</c:f>
              <c:numCache>
                <c:formatCode>General</c:formatCode>
                <c:ptCount val="36"/>
                <c:pt idx="34">
                  <c:v>3</c:v>
                </c:pt>
                <c:pt idx="35">
                  <c:v>3</c:v>
                </c:pt>
              </c:numCache>
            </c:numRef>
          </c:yVal>
          <c:smooth val="1"/>
        </c:ser>
        <c:ser>
          <c:idx val="6"/>
          <c:order val="6"/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J$209:$J$244</c:f>
              <c:numCache>
                <c:formatCode>General</c:formatCode>
                <c:ptCount val="36"/>
                <c:pt idx="25">
                  <c:v>0</c:v>
                </c:pt>
                <c:pt idx="26">
                  <c:v>3</c:v>
                </c:pt>
                <c:pt idx="28">
                  <c:v>0</c:v>
                </c:pt>
                <c:pt idx="29">
                  <c:v>3</c:v>
                </c:pt>
                <c:pt idx="31">
                  <c:v>0</c:v>
                </c:pt>
                <c:pt idx="32">
                  <c:v>3</c:v>
                </c:pt>
              </c:numCache>
            </c:numRef>
          </c:yVal>
          <c:smooth val="1"/>
        </c:ser>
        <c:axId val="171410176"/>
        <c:axId val="171411712"/>
      </c:scatterChart>
      <c:valAx>
        <c:axId val="171410176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411712"/>
        <c:crosses val="autoZero"/>
        <c:crossBetween val="midCat"/>
        <c:majorUnit val="0.1"/>
      </c:valAx>
      <c:valAx>
        <c:axId val="171411712"/>
        <c:scaling>
          <c:orientation val="minMax"/>
          <c:max val="7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410176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444" l="0.70000000000000062" r="0.70000000000000062" t="0.75000000000000444" header="0.30000000000000032" footer="0.30000000000000032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6.1820364091499262E-2"/>
          <c:y val="8.1404227220011879E-2"/>
          <c:w val="0.8980403695089717"/>
          <c:h val="0.83032356156326126"/>
        </c:manualLayout>
      </c:layout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D$209:$D$244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yVal>
          <c:smooth val="1"/>
        </c:ser>
        <c:ser>
          <c:idx val="1"/>
          <c:order val="1"/>
          <c:spPr>
            <a:ln w="22225"/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E$209:$E$244</c:f>
              <c:numCache>
                <c:formatCode>General</c:formatCode>
                <c:ptCount val="36"/>
                <c:pt idx="8">
                  <c:v>1</c:v>
                </c:pt>
                <c:pt idx="9">
                  <c:v>1</c:v>
                </c:pt>
              </c:numCache>
            </c:numRef>
          </c:yVal>
          <c:smooth val="1"/>
        </c:ser>
        <c:ser>
          <c:idx val="2"/>
          <c:order val="2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F$209:$F$244</c:f>
              <c:numCache>
                <c:formatCode>General</c:formatCode>
                <c:ptCount val="36"/>
                <c:pt idx="11">
                  <c:v>0</c:v>
                </c:pt>
                <c:pt idx="12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C00000"/>
              </a:solidFill>
            </a:ln>
          </c:spPr>
          <c:marker>
            <c:symbol val="none"/>
          </c:marker>
          <c:dPt>
            <c:idx val="21"/>
            <c:spPr>
              <a:ln w="22225">
                <a:solidFill>
                  <a:srgbClr val="C0000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G$209:$G$244</c:f>
              <c:numCache>
                <c:formatCode>General</c:formatCode>
                <c:ptCount val="36"/>
                <c:pt idx="20">
                  <c:v>2</c:v>
                </c:pt>
                <c:pt idx="21">
                  <c:v>2</c:v>
                </c:pt>
              </c:numCache>
            </c:numRef>
          </c:yVal>
          <c:smooth val="1"/>
        </c:ser>
        <c:ser>
          <c:idx val="4"/>
          <c:order val="4"/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H$209:$H$244</c:f>
              <c:numCache>
                <c:formatCode>General</c:formatCode>
                <c:ptCount val="36"/>
                <c:pt idx="14">
                  <c:v>0</c:v>
                </c:pt>
                <c:pt idx="15">
                  <c:v>2</c:v>
                </c:pt>
                <c:pt idx="17">
                  <c:v>0</c:v>
                </c:pt>
                <c:pt idx="18">
                  <c:v>2</c:v>
                </c:pt>
              </c:numCache>
            </c:numRef>
          </c:yVal>
          <c:smooth val="1"/>
        </c:ser>
        <c:ser>
          <c:idx val="5"/>
          <c:order val="5"/>
          <c:marker>
            <c:symbol val="none"/>
          </c:marker>
          <c:dPt>
            <c:idx val="35"/>
            <c:spPr>
              <a:ln w="22225">
                <a:solidFill>
                  <a:srgbClr val="7030A0"/>
                </a:solidFill>
              </a:ln>
            </c:spPr>
          </c:dPt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I$209:$I$244</c:f>
              <c:numCache>
                <c:formatCode>General</c:formatCode>
                <c:ptCount val="36"/>
                <c:pt idx="34">
                  <c:v>3</c:v>
                </c:pt>
                <c:pt idx="35">
                  <c:v>3</c:v>
                </c:pt>
              </c:numCache>
            </c:numRef>
          </c:yVal>
          <c:smooth val="1"/>
        </c:ser>
        <c:ser>
          <c:idx val="6"/>
          <c:order val="6"/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Onderscheid!$C$209:$C$244</c:f>
              <c:numCache>
                <c:formatCode>General</c:formatCode>
                <c:ptCount val="36"/>
                <c:pt idx="0">
                  <c:v>1</c:v>
                </c:pt>
                <c:pt idx="1">
                  <c:v>0.5</c:v>
                </c:pt>
                <c:pt idx="2">
                  <c:v>0.33333333333333331</c:v>
                </c:pt>
                <c:pt idx="3">
                  <c:v>0.25</c:v>
                </c:pt>
                <c:pt idx="4">
                  <c:v>0.2</c:v>
                </c:pt>
                <c:pt idx="5">
                  <c:v>0.16666666666666666</c:v>
                </c:pt>
                <c:pt idx="6">
                  <c:v>0.14285714285714285</c:v>
                </c:pt>
                <c:pt idx="8">
                  <c:v>0</c:v>
                </c:pt>
                <c:pt idx="9">
                  <c:v>1</c:v>
                </c:pt>
                <c:pt idx="11">
                  <c:v>1</c:v>
                </c:pt>
                <c:pt idx="12">
                  <c:v>1</c:v>
                </c:pt>
                <c:pt idx="14">
                  <c:v>0.5</c:v>
                </c:pt>
                <c:pt idx="15">
                  <c:v>0.5</c:v>
                </c:pt>
                <c:pt idx="17">
                  <c:v>0.25</c:v>
                </c:pt>
                <c:pt idx="18">
                  <c:v>0.25</c:v>
                </c:pt>
                <c:pt idx="20">
                  <c:v>0</c:v>
                </c:pt>
                <c:pt idx="21">
                  <c:v>0.5</c:v>
                </c:pt>
                <c:pt idx="25">
                  <c:v>0.1111111111111111</c:v>
                </c:pt>
                <c:pt idx="26">
                  <c:v>0.1111111111111111</c:v>
                </c:pt>
                <c:pt idx="28">
                  <c:v>0.22222222222222221</c:v>
                </c:pt>
                <c:pt idx="29">
                  <c:v>0.22222222222222221</c:v>
                </c:pt>
                <c:pt idx="31">
                  <c:v>0.33333333333333331</c:v>
                </c:pt>
                <c:pt idx="32">
                  <c:v>0.33333333333333331</c:v>
                </c:pt>
                <c:pt idx="34">
                  <c:v>0</c:v>
                </c:pt>
                <c:pt idx="35">
                  <c:v>0.33333333333333331</c:v>
                </c:pt>
              </c:numCache>
            </c:numRef>
          </c:xVal>
          <c:yVal>
            <c:numRef>
              <c:f>Onderscheid!$J$209:$J$244</c:f>
              <c:numCache>
                <c:formatCode>General</c:formatCode>
                <c:ptCount val="36"/>
                <c:pt idx="25">
                  <c:v>0</c:v>
                </c:pt>
                <c:pt idx="26">
                  <c:v>3</c:v>
                </c:pt>
                <c:pt idx="28">
                  <c:v>0</c:v>
                </c:pt>
                <c:pt idx="29">
                  <c:v>3</c:v>
                </c:pt>
                <c:pt idx="31">
                  <c:v>0</c:v>
                </c:pt>
                <c:pt idx="32">
                  <c:v>3</c:v>
                </c:pt>
              </c:numCache>
            </c:numRef>
          </c:yVal>
          <c:smooth val="1"/>
        </c:ser>
        <c:axId val="171555840"/>
        <c:axId val="171315968"/>
      </c:scatterChart>
      <c:valAx>
        <c:axId val="171555840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315968"/>
        <c:crosses val="autoZero"/>
        <c:crossBetween val="midCat"/>
        <c:majorUnit val="0.1"/>
      </c:valAx>
      <c:valAx>
        <c:axId val="171315968"/>
        <c:scaling>
          <c:orientation val="minMax"/>
          <c:max val="7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555840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466" l="0.70000000000000062" r="0.70000000000000062" t="0.75000000000000466" header="0.30000000000000032" footer="0.30000000000000032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smoothMarker"/>
        <c:ser>
          <c:idx val="1"/>
          <c:order val="0"/>
          <c:tx>
            <c:strRef>
              <c:f>Tralie!$N$117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xVal>
            <c:numRef>
              <c:f>Tralie!$L$118:$L$130</c:f>
              <c:numCache>
                <c:formatCode>General</c:formatCode>
                <c:ptCount val="13"/>
                <c:pt idx="0">
                  <c:v>0</c:v>
                </c:pt>
                <c:pt idx="1">
                  <c:v>2.8977338018104131E-2</c:v>
                </c:pt>
                <c:pt idx="2">
                  <c:v>0.14123610226132952</c:v>
                </c:pt>
                <c:pt idx="3">
                  <c:v>0.25901870365603369</c:v>
                </c:pt>
                <c:pt idx="4">
                  <c:v>3.5815177008899122</c:v>
                </c:pt>
                <c:pt idx="5">
                  <c:v>5.2719960370693624</c:v>
                </c:pt>
                <c:pt idx="6">
                  <c:v>11.638889578287593</c:v>
                </c:pt>
                <c:pt idx="7">
                  <c:v>14.796202373469693</c:v>
                </c:pt>
                <c:pt idx="8">
                  <c:v>20.989163040983829</c:v>
                </c:pt>
                <c:pt idx="9">
                  <c:v>32.469690037852146</c:v>
                </c:pt>
                <c:pt idx="10">
                  <c:v>36.122644983428017</c:v>
                </c:pt>
                <c:pt idx="11">
                  <c:v>43.606418920201811</c:v>
                </c:pt>
                <c:pt idx="12">
                  <c:v>55.235486896710142</c:v>
                </c:pt>
              </c:numCache>
            </c:numRef>
          </c:xVal>
          <c:yVal>
            <c:numRef>
              <c:f>Tralie!$N$118:$N$130</c:f>
              <c:numCache>
                <c:formatCode>General</c:formatCode>
                <c:ptCount val="13"/>
                <c:pt idx="0">
                  <c:v>0</c:v>
                </c:pt>
                <c:pt idx="1">
                  <c:v>1.1191885145009375E-2</c:v>
                </c:pt>
                <c:pt idx="2">
                  <c:v>5.2566170976394946E-2</c:v>
                </c:pt>
                <c:pt idx="3">
                  <c:v>8.5867389320803914E-2</c:v>
                </c:pt>
                <c:pt idx="4">
                  <c:v>1.2611893652555379E-7</c:v>
                </c:pt>
                <c:pt idx="5">
                  <c:v>4.3171709909508721E-2</c:v>
                </c:pt>
                <c:pt idx="6">
                  <c:v>1.7648638712759967E-2</c:v>
                </c:pt>
                <c:pt idx="7">
                  <c:v>1.1625113502901069E-6</c:v>
                </c:pt>
                <c:pt idx="8">
                  <c:v>4.4213255797499219E-3</c:v>
                </c:pt>
                <c:pt idx="9">
                  <c:v>7.2441854402761983E-4</c:v>
                </c:pt>
                <c:pt idx="10">
                  <c:v>4.4768464358243192E-8</c:v>
                </c:pt>
                <c:pt idx="11">
                  <c:v>7.8672305412535561E-5</c:v>
                </c:pt>
                <c:pt idx="12">
                  <c:v>2.4814434710490587E-7</c:v>
                </c:pt>
              </c:numCache>
            </c:numRef>
          </c:yVal>
          <c:smooth val="1"/>
        </c:ser>
        <c:axId val="171431040"/>
        <c:axId val="171630976"/>
      </c:scatterChart>
      <c:valAx>
        <c:axId val="171431040"/>
        <c:scaling>
          <c:orientation val="minMax"/>
          <c:min val="0"/>
        </c:scaling>
        <c:axPos val="b"/>
        <c:numFmt formatCode="General" sourceLinked="1"/>
        <c:tickLblPos val="nextTo"/>
        <c:crossAx val="171630976"/>
        <c:crosses val="autoZero"/>
        <c:crossBetween val="midCat"/>
      </c:valAx>
      <c:valAx>
        <c:axId val="171630976"/>
        <c:scaling>
          <c:orientation val="minMax"/>
        </c:scaling>
        <c:axPos val="l"/>
        <c:majorGridlines/>
        <c:numFmt formatCode="General" sourceLinked="1"/>
        <c:tickLblPos val="nextTo"/>
        <c:crossAx val="171431040"/>
        <c:crosses val="autoZero"/>
        <c:crossBetween val="midCat"/>
      </c:valAx>
    </c:plotArea>
    <c:plotVisOnly val="1"/>
  </c:chart>
  <c:txPr>
    <a:bodyPr/>
    <a:lstStyle/>
    <a:p>
      <a:pPr>
        <a:defRPr b="1"/>
      </a:pPr>
      <a:endParaRPr lang="nl-NL"/>
    </a:p>
  </c:txPr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3472222222222314E-2"/>
          <c:y val="2.5843854015454852E-2"/>
          <c:w val="0.86579155730535184"/>
          <c:h val="0.91584224108859158"/>
        </c:manualLayout>
      </c:layout>
      <c:scatterChart>
        <c:scatterStyle val="smoothMarker"/>
        <c:ser>
          <c:idx val="2"/>
          <c:order val="0"/>
          <c:tx>
            <c:strRef>
              <c:f>'2 Quanta'!$AL$279</c:f>
              <c:strCache>
                <c:ptCount val="1"/>
                <c:pt idx="0">
                  <c:v>1E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L$280:$AL$285</c:f>
              <c:numCache>
                <c:formatCode>General</c:formatCode>
                <c:ptCount val="6"/>
                <c:pt idx="0">
                  <c:v>0.41</c:v>
                </c:pt>
                <c:pt idx="1">
                  <c:v>0.36</c:v>
                </c:pt>
                <c:pt idx="2">
                  <c:v>0.22</c:v>
                </c:pt>
                <c:pt idx="3">
                  <c:v>0.23</c:v>
                </c:pt>
                <c:pt idx="4">
                  <c:v>7.0000000000000007E-2</c:v>
                </c:pt>
                <c:pt idx="5">
                  <c:v>0.06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2 Quanta'!$AN$279</c:f>
              <c:strCache>
                <c:ptCount val="1"/>
                <c:pt idx="0">
                  <c:v>1S(vx)/S(x)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N$280:$AN$285</c:f>
              <c:numCache>
                <c:formatCode>General</c:formatCode>
                <c:ptCount val="6"/>
                <c:pt idx="0">
                  <c:v>1.1576262540384288</c:v>
                </c:pt>
                <c:pt idx="1">
                  <c:v>1.1254087638979726</c:v>
                </c:pt>
                <c:pt idx="2">
                  <c:v>1.1099271887764164</c:v>
                </c:pt>
                <c:pt idx="3">
                  <c:v>1.1263612081364289</c:v>
                </c:pt>
                <c:pt idx="4">
                  <c:v>1.1710709318497914</c:v>
                </c:pt>
                <c:pt idx="5">
                  <c:v>1.2790091264667538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'2 Quanta'!$AO$279</c:f>
              <c:strCache>
                <c:ptCount val="1"/>
                <c:pt idx="0">
                  <c:v>1ω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O$280:$AO$285</c:f>
              <c:numCache>
                <c:formatCode>General</c:formatCode>
                <c:ptCount val="6"/>
                <c:pt idx="0">
                  <c:v>0.913762375190456</c:v>
                </c:pt>
                <c:pt idx="1">
                  <c:v>0.87617134330513402</c:v>
                </c:pt>
                <c:pt idx="2">
                  <c:v>0.82770770909792857</c:v>
                </c:pt>
                <c:pt idx="3">
                  <c:v>0.89766792179541632</c:v>
                </c:pt>
                <c:pt idx="4">
                  <c:v>1.0364701902420894</c:v>
                </c:pt>
                <c:pt idx="5">
                  <c:v>1.2173964558558279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2 Quanta'!$AP$27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P$280:$AP$28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9"/>
          <c:order val="4"/>
          <c:tx>
            <c:strRef>
              <c:f>'2 Quanta'!$AS$279</c:f>
              <c:strCache>
                <c:ptCount val="1"/>
                <c:pt idx="0">
                  <c:v>2E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S$280:$AS$285</c:f>
              <c:numCache>
                <c:formatCode>General</c:formatCode>
                <c:ptCount val="6"/>
                <c:pt idx="0">
                  <c:v>0.44</c:v>
                </c:pt>
                <c:pt idx="1">
                  <c:v>0.43</c:v>
                </c:pt>
                <c:pt idx="2">
                  <c:v>0.28000000000000003</c:v>
                </c:pt>
                <c:pt idx="3">
                  <c:v>0.27</c:v>
                </c:pt>
                <c:pt idx="4">
                  <c:v>0.1</c:v>
                </c:pt>
                <c:pt idx="5">
                  <c:v>0.08</c:v>
                </c:pt>
              </c:numCache>
            </c:numRef>
          </c:yVal>
          <c:smooth val="1"/>
        </c:ser>
        <c:ser>
          <c:idx val="11"/>
          <c:order val="5"/>
          <c:tx>
            <c:strRef>
              <c:f>'2 Quanta'!$AU$279</c:f>
              <c:strCache>
                <c:ptCount val="1"/>
                <c:pt idx="0">
                  <c:v>2S(vx)/S(x)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U$280:$AU$285</c:f>
              <c:numCache>
                <c:formatCode>General</c:formatCode>
                <c:ptCount val="6"/>
                <c:pt idx="0">
                  <c:v>1.1422243315931022</c:v>
                </c:pt>
                <c:pt idx="1">
                  <c:v>1.1221850273889227</c:v>
                </c:pt>
                <c:pt idx="2">
                  <c:v>1.1132044290199967</c:v>
                </c:pt>
                <c:pt idx="3">
                  <c:v>1.1249760030716067</c:v>
                </c:pt>
                <c:pt idx="4">
                  <c:v>1.1615586690017512</c:v>
                </c:pt>
                <c:pt idx="5">
                  <c:v>1.2490660024906599</c:v>
                </c:pt>
              </c:numCache>
            </c:numRef>
          </c:yVal>
          <c:smooth val="1"/>
        </c:ser>
        <c:ser>
          <c:idx val="12"/>
          <c:order val="6"/>
          <c:tx>
            <c:strRef>
              <c:f>'2 Quanta'!$AV$279</c:f>
              <c:strCache>
                <c:ptCount val="1"/>
                <c:pt idx="0">
                  <c:v>2ω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V$280:$AV$285</c:f>
              <c:numCache>
                <c:formatCode>General</c:formatCode>
                <c:ptCount val="6"/>
                <c:pt idx="0">
                  <c:v>0.89580132922525391</c:v>
                </c:pt>
                <c:pt idx="1">
                  <c:v>0.89639152244895903</c:v>
                </c:pt>
                <c:pt idx="2">
                  <c:v>0.86582376183592291</c:v>
                </c:pt>
                <c:pt idx="3">
                  <c:v>0.91552597375562617</c:v>
                </c:pt>
                <c:pt idx="4">
                  <c:v>1.1930468067225775</c:v>
                </c:pt>
                <c:pt idx="5">
                  <c:v>1.3759889920880635</c:v>
                </c:pt>
              </c:numCache>
            </c:numRef>
          </c:yVal>
          <c:smooth val="1"/>
        </c:ser>
        <c:axId val="107398272"/>
        <c:axId val="107399808"/>
      </c:scatterChart>
      <c:valAx>
        <c:axId val="107398272"/>
        <c:scaling>
          <c:orientation val="minMax"/>
          <c:min val="-3.7050000000000055E-2"/>
        </c:scaling>
        <c:axPos val="b"/>
        <c:numFmt formatCode="#,##0.0000" sourceLinked="0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399808"/>
        <c:crosses val="autoZero"/>
        <c:crossBetween val="midCat"/>
      </c:valAx>
      <c:valAx>
        <c:axId val="107399808"/>
        <c:scaling>
          <c:orientation val="minMax"/>
          <c:max val="1.6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07398272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5.4402668416448759E-2"/>
          <c:y val="0.55286257863018562"/>
          <c:w val="0.20393066491688538"/>
          <c:h val="0.2946470989310693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1" l="0.70000000000000062" r="0.70000000000000062" t="0.7500000000000101" header="0.30000000000000032" footer="0.30000000000000032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741907261592298E-2"/>
          <c:y val="5.1400554097404488E-2"/>
          <c:w val="0.8713309273840856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Tralie!$C$117</c:f>
              <c:strCache>
                <c:ptCount val="1"/>
                <c:pt idx="0">
                  <c:v>TAN</c:v>
                </c:pt>
              </c:strCache>
            </c:strRef>
          </c:tx>
          <c:marker>
            <c:symbol val="none"/>
          </c:marker>
          <c:xVal>
            <c:numRef>
              <c:f>Tralie!$B$118:$B$130</c:f>
              <c:numCache>
                <c:formatCode>General</c:formatCode>
                <c:ptCount val="13"/>
                <c:pt idx="0">
                  <c:v>0</c:v>
                </c:pt>
                <c:pt idx="1">
                  <c:v>1E-3</c:v>
                </c:pt>
                <c:pt idx="2">
                  <c:v>5.0000000000000001E-3</c:v>
                </c:pt>
                <c:pt idx="3">
                  <c:v>0.01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0249999999999999</c:v>
                </c:pt>
                <c:pt idx="11">
                  <c:v>0.11</c:v>
                </c:pt>
                <c:pt idx="12">
                  <c:v>0.113</c:v>
                </c:pt>
              </c:numCache>
            </c:numRef>
          </c:xVal>
          <c:yVal>
            <c:numRef>
              <c:f>Tralie!$C$118:$C$130</c:f>
              <c:numCache>
                <c:formatCode>General</c:formatCode>
                <c:ptCount val="13"/>
                <c:pt idx="0">
                  <c:v>0</c:v>
                </c:pt>
                <c:pt idx="1">
                  <c:v>5.0575000000000001E-4</c:v>
                </c:pt>
                <c:pt idx="2">
                  <c:v>2.4650399999999999E-3</c:v>
                </c:pt>
                <c:pt idx="3">
                  <c:v>4.5207600000000004E-3</c:v>
                </c:pt>
                <c:pt idx="4">
                  <c:v>-9.2274250000000002E-2</c:v>
                </c:pt>
                <c:pt idx="5">
                  <c:v>-0.20597797000000001</c:v>
                </c:pt>
                <c:pt idx="6">
                  <c:v>-0.38364703999999999</c:v>
                </c:pt>
                <c:pt idx="7">
                  <c:v>-0.63632679999999997</c:v>
                </c:pt>
                <c:pt idx="8">
                  <c:v>-0.95250078000000005</c:v>
                </c:pt>
                <c:pt idx="9">
                  <c:v>-0.26414049000000001</c:v>
                </c:pt>
                <c:pt idx="10">
                  <c:v>6.2590820000000005E-2</c:v>
                </c:pt>
                <c:pt idx="11">
                  <c:v>1.4407146900000001</c:v>
                </c:pt>
                <c:pt idx="12">
                  <c:v>-0.7298181099999999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Tralie!$D$117</c:f>
              <c:strCache>
                <c:ptCount val="1"/>
                <c:pt idx="0">
                  <c:v>ABS(TAN)</c:v>
                </c:pt>
              </c:strCache>
            </c:strRef>
          </c:tx>
          <c:marker>
            <c:symbol val="none"/>
          </c:marker>
          <c:xVal>
            <c:numRef>
              <c:f>Tralie!$B$118:$B$130</c:f>
              <c:numCache>
                <c:formatCode>General</c:formatCode>
                <c:ptCount val="13"/>
                <c:pt idx="0">
                  <c:v>0</c:v>
                </c:pt>
                <c:pt idx="1">
                  <c:v>1E-3</c:v>
                </c:pt>
                <c:pt idx="2">
                  <c:v>5.0000000000000001E-3</c:v>
                </c:pt>
                <c:pt idx="3">
                  <c:v>0.01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0249999999999999</c:v>
                </c:pt>
                <c:pt idx="11">
                  <c:v>0.11</c:v>
                </c:pt>
                <c:pt idx="12">
                  <c:v>0.113</c:v>
                </c:pt>
              </c:numCache>
            </c:numRef>
          </c:xVal>
          <c:yVal>
            <c:numRef>
              <c:f>Tralie!$D$118:$D$130</c:f>
              <c:numCache>
                <c:formatCode>General</c:formatCode>
                <c:ptCount val="13"/>
                <c:pt idx="0">
                  <c:v>0</c:v>
                </c:pt>
                <c:pt idx="1">
                  <c:v>5.0575000000000001E-4</c:v>
                </c:pt>
                <c:pt idx="2">
                  <c:v>2.4650399999999999E-3</c:v>
                </c:pt>
                <c:pt idx="3">
                  <c:v>4.5207600000000004E-3</c:v>
                </c:pt>
                <c:pt idx="4">
                  <c:v>9.2274250000000002E-2</c:v>
                </c:pt>
                <c:pt idx="5">
                  <c:v>0.20597797000000001</c:v>
                </c:pt>
                <c:pt idx="6">
                  <c:v>0.38364703999999999</c:v>
                </c:pt>
                <c:pt idx="7">
                  <c:v>0.63632679999999997</c:v>
                </c:pt>
                <c:pt idx="8">
                  <c:v>0.95250078000000005</c:v>
                </c:pt>
                <c:pt idx="9">
                  <c:v>0.26414049000000001</c:v>
                </c:pt>
                <c:pt idx="10">
                  <c:v>6.2590820000000005E-2</c:v>
                </c:pt>
                <c:pt idx="11">
                  <c:v>1.4407146900000001</c:v>
                </c:pt>
                <c:pt idx="12">
                  <c:v>0.72981810999999996</c:v>
                </c:pt>
              </c:numCache>
            </c:numRef>
          </c:yVal>
          <c:smooth val="1"/>
        </c:ser>
        <c:axId val="171652224"/>
        <c:axId val="171653760"/>
      </c:scatterChart>
      <c:valAx>
        <c:axId val="17165222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653760"/>
        <c:crosses val="autoZero"/>
        <c:crossBetween val="midCat"/>
      </c:valAx>
      <c:valAx>
        <c:axId val="171653760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6522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6668044619422582"/>
          <c:y val="0.22646799358413852"/>
          <c:w val="0.19504177602799649"/>
          <c:h val="0.16743438320210294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/>
    <c:plotArea>
      <c:layout/>
      <c:scatterChart>
        <c:scatterStyle val="smoothMarker"/>
        <c:ser>
          <c:idx val="0"/>
          <c:order val="0"/>
          <c:tx>
            <c:strRef>
              <c:f>Tralie!$R$117</c:f>
              <c:strCache>
                <c:ptCount val="1"/>
                <c:pt idx="0">
                  <c:v>PDF</c:v>
                </c:pt>
              </c:strCache>
            </c:strRef>
          </c:tx>
          <c:marker>
            <c:symbol val="none"/>
          </c:marker>
          <c:xVal>
            <c:numRef>
              <c:f>Tralie!$P$118:$P$130</c:f>
              <c:numCache>
                <c:formatCode>General</c:formatCode>
                <c:ptCount val="13"/>
                <c:pt idx="0">
                  <c:v>0</c:v>
                </c:pt>
                <c:pt idx="1">
                  <c:v>2.8977338018104131E-2</c:v>
                </c:pt>
                <c:pt idx="2">
                  <c:v>0.14123610226132952</c:v>
                </c:pt>
                <c:pt idx="3">
                  <c:v>0.25901870365603369</c:v>
                </c:pt>
                <c:pt idx="4">
                  <c:v>3.5815177008899122</c:v>
                </c:pt>
                <c:pt idx="5">
                  <c:v>5.2719960370693624</c:v>
                </c:pt>
                <c:pt idx="6">
                  <c:v>11.638889578287593</c:v>
                </c:pt>
                <c:pt idx="7">
                  <c:v>14.796202373469693</c:v>
                </c:pt>
                <c:pt idx="8">
                  <c:v>20.989163040983829</c:v>
                </c:pt>
                <c:pt idx="9">
                  <c:v>32.469690037852146</c:v>
                </c:pt>
                <c:pt idx="10">
                  <c:v>36.122644983428017</c:v>
                </c:pt>
                <c:pt idx="11">
                  <c:v>43.606418920201811</c:v>
                </c:pt>
                <c:pt idx="12">
                  <c:v>55.235486896710142</c:v>
                </c:pt>
              </c:numCache>
            </c:numRef>
          </c:xVal>
          <c:yVal>
            <c:numRef>
              <c:f>Tralie!$R$118:$R$130</c:f>
              <c:numCache>
                <c:formatCode>General</c:formatCode>
                <c:ptCount val="13"/>
                <c:pt idx="0">
                  <c:v>0</c:v>
                </c:pt>
                <c:pt idx="1">
                  <c:v>7.5117366142154308E-5</c:v>
                </c:pt>
                <c:pt idx="2">
                  <c:v>4.3215218289897693E-4</c:v>
                </c:pt>
                <c:pt idx="3">
                  <c:v>9.9483243039354932E-4</c:v>
                </c:pt>
                <c:pt idx="4">
                  <c:v>4.4576506661333566E-2</c:v>
                </c:pt>
                <c:pt idx="5">
                  <c:v>1.3606225572441561E-2</c:v>
                </c:pt>
                <c:pt idx="6">
                  <c:v>4.1055933635628074E-2</c:v>
                </c:pt>
                <c:pt idx="7">
                  <c:v>0.14166980494374096</c:v>
                </c:pt>
                <c:pt idx="8">
                  <c:v>7.9168704586457722E-2</c:v>
                </c:pt>
                <c:pt idx="9">
                  <c:v>0.12968159450103897</c:v>
                </c:pt>
                <c:pt idx="10">
                  <c:v>0.22155011972589247</c:v>
                </c:pt>
                <c:pt idx="11">
                  <c:v>0.18452648433686317</c:v>
                </c:pt>
                <c:pt idx="12">
                  <c:v>0.14266252405716875</c:v>
                </c:pt>
              </c:numCache>
            </c:numRef>
          </c:yVal>
          <c:smooth val="1"/>
        </c:ser>
        <c:axId val="171676416"/>
        <c:axId val="171677952"/>
      </c:scatterChart>
      <c:valAx>
        <c:axId val="171676416"/>
        <c:scaling>
          <c:orientation val="minMax"/>
        </c:scaling>
        <c:axPos val="b"/>
        <c:numFmt formatCode="General" sourceLinked="1"/>
        <c:tickLblPos val="nextTo"/>
        <c:crossAx val="171677952"/>
        <c:crosses val="autoZero"/>
        <c:crossBetween val="midCat"/>
      </c:valAx>
      <c:valAx>
        <c:axId val="171677952"/>
        <c:scaling>
          <c:orientation val="minMax"/>
        </c:scaling>
        <c:axPos val="l"/>
        <c:majorGridlines/>
        <c:numFmt formatCode="General" sourceLinked="1"/>
        <c:tickLblPos val="nextTo"/>
        <c:crossAx val="17167641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Tralie!$D$141:$D$153</c:f>
              <c:numCache>
                <c:formatCode>General</c:formatCode>
                <c:ptCount val="13"/>
                <c:pt idx="0">
                  <c:v>0</c:v>
                </c:pt>
                <c:pt idx="1">
                  <c:v>5.0575000000000001E-4</c:v>
                </c:pt>
                <c:pt idx="2">
                  <c:v>2.4650399999999999E-3</c:v>
                </c:pt>
                <c:pt idx="3">
                  <c:v>4.5207600000000004E-3</c:v>
                </c:pt>
                <c:pt idx="4">
                  <c:v>6.2590820000000005E-2</c:v>
                </c:pt>
                <c:pt idx="5">
                  <c:v>9.2274250000000002E-2</c:v>
                </c:pt>
                <c:pt idx="6">
                  <c:v>0.20597797000000001</c:v>
                </c:pt>
                <c:pt idx="7">
                  <c:v>0.26414049000000001</c:v>
                </c:pt>
                <c:pt idx="8">
                  <c:v>0.38364703999999999</c:v>
                </c:pt>
                <c:pt idx="9">
                  <c:v>0.63632679999999997</c:v>
                </c:pt>
                <c:pt idx="10">
                  <c:v>0.72981810999999996</c:v>
                </c:pt>
                <c:pt idx="11">
                  <c:v>0.95250078000000005</c:v>
                </c:pt>
                <c:pt idx="12">
                  <c:v>1.4407146900000001</c:v>
                </c:pt>
              </c:numCache>
            </c:numRef>
          </c:xVal>
          <c:yVal>
            <c:numRef>
              <c:f>Tralie!$G$141:$G$153</c:f>
              <c:numCache>
                <c:formatCode>General</c:formatCode>
                <c:ptCount val="13"/>
                <c:pt idx="0">
                  <c:v>0</c:v>
                </c:pt>
                <c:pt idx="1">
                  <c:v>7.5117366142154308E-5</c:v>
                </c:pt>
                <c:pt idx="2">
                  <c:v>4.3215218289897693E-4</c:v>
                </c:pt>
                <c:pt idx="3">
                  <c:v>9.9483243039354932E-4</c:v>
                </c:pt>
                <c:pt idx="4">
                  <c:v>4.4576506661333566E-2</c:v>
                </c:pt>
                <c:pt idx="5">
                  <c:v>1.3606225572441561E-2</c:v>
                </c:pt>
                <c:pt idx="6">
                  <c:v>4.1055933635628074E-2</c:v>
                </c:pt>
                <c:pt idx="7">
                  <c:v>0.14166980494374096</c:v>
                </c:pt>
                <c:pt idx="8">
                  <c:v>7.9168704586457722E-2</c:v>
                </c:pt>
                <c:pt idx="9">
                  <c:v>0.12968159450103897</c:v>
                </c:pt>
                <c:pt idx="10">
                  <c:v>0.22155011972589247</c:v>
                </c:pt>
                <c:pt idx="11">
                  <c:v>0.18452648433686317</c:v>
                </c:pt>
                <c:pt idx="12">
                  <c:v>0.14266252405716875</c:v>
                </c:pt>
              </c:numCache>
            </c:numRef>
          </c:yVal>
          <c:smooth val="1"/>
        </c:ser>
        <c:axId val="171710336"/>
        <c:axId val="171711872"/>
      </c:scatterChart>
      <c:valAx>
        <c:axId val="171710336"/>
        <c:scaling>
          <c:orientation val="minMax"/>
        </c:scaling>
        <c:axPos val="b"/>
        <c:numFmt formatCode="General" sourceLinked="1"/>
        <c:tickLblPos val="nextTo"/>
        <c:crossAx val="171711872"/>
        <c:crosses val="autoZero"/>
        <c:crossBetween val="midCat"/>
      </c:valAx>
      <c:valAx>
        <c:axId val="171711872"/>
        <c:scaling>
          <c:orientation val="minMax"/>
        </c:scaling>
        <c:axPos val="l"/>
        <c:majorGridlines/>
        <c:numFmt formatCode="General" sourceLinked="1"/>
        <c:tickLblPos val="nextTo"/>
        <c:crossAx val="17171033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3"/>
          <c:order val="0"/>
          <c:marker>
            <c:symbol val="none"/>
          </c:marker>
          <c:xVal>
            <c:numRef>
              <c:f>Tralie!$E$141:$E$153</c:f>
              <c:numCache>
                <c:formatCode>General</c:formatCode>
                <c:ptCount val="13"/>
                <c:pt idx="0">
                  <c:v>0</c:v>
                </c:pt>
                <c:pt idx="1">
                  <c:v>2.8977338018104131E-2</c:v>
                </c:pt>
                <c:pt idx="2">
                  <c:v>0.14123610226132952</c:v>
                </c:pt>
                <c:pt idx="3">
                  <c:v>0.25901870365603369</c:v>
                </c:pt>
                <c:pt idx="4">
                  <c:v>3.5815177008899122</c:v>
                </c:pt>
                <c:pt idx="5">
                  <c:v>5.2719960370693624</c:v>
                </c:pt>
                <c:pt idx="6">
                  <c:v>11.638889578287593</c:v>
                </c:pt>
                <c:pt idx="7">
                  <c:v>14.796202373469693</c:v>
                </c:pt>
                <c:pt idx="8">
                  <c:v>20.989163040983829</c:v>
                </c:pt>
                <c:pt idx="9">
                  <c:v>32.469690037852146</c:v>
                </c:pt>
                <c:pt idx="10">
                  <c:v>36.122644983428017</c:v>
                </c:pt>
                <c:pt idx="11">
                  <c:v>43.606418920201811</c:v>
                </c:pt>
                <c:pt idx="12">
                  <c:v>55.235486896710142</c:v>
                </c:pt>
              </c:numCache>
            </c:numRef>
          </c:xVal>
          <c:yVal>
            <c:numRef>
              <c:f>Tralie!$I$141:$I$153</c:f>
              <c:numCache>
                <c:formatCode>General</c:formatCode>
                <c:ptCount val="13"/>
                <c:pt idx="0">
                  <c:v>0</c:v>
                </c:pt>
                <c:pt idx="1">
                  <c:v>1.6622934933437606E-3</c:v>
                </c:pt>
                <c:pt idx="2">
                  <c:v>9.2155038190414439E-3</c:v>
                </c:pt>
                <c:pt idx="3">
                  <c:v>1.889586344100648E-2</c:v>
                </c:pt>
                <c:pt idx="4">
                  <c:v>8.9820545794920937E-8</c:v>
                </c:pt>
                <c:pt idx="5">
                  <c:v>6.3658498809449687E-3</c:v>
                </c:pt>
                <c:pt idx="6">
                  <c:v>3.5177613399639271E-3</c:v>
                </c:pt>
                <c:pt idx="7">
                  <c:v>6.2350439434894792E-7</c:v>
                </c:pt>
                <c:pt idx="8">
                  <c:v>9.1237669578728012E-4</c:v>
                </c:pt>
                <c:pt idx="9">
                  <c:v>1.4763444172966289E-4</c:v>
                </c:pt>
                <c:pt idx="10">
                  <c:v>1.3590315864473588E-8</c:v>
                </c:pt>
                <c:pt idx="11">
                  <c:v>1.5241062513829288E-5</c:v>
                </c:pt>
                <c:pt idx="12">
                  <c:v>2.4571762288690249E-8</c:v>
                </c:pt>
              </c:numCache>
            </c:numRef>
          </c:yVal>
          <c:smooth val="1"/>
        </c:ser>
        <c:axId val="171752064"/>
        <c:axId val="171757952"/>
      </c:scatterChart>
      <c:valAx>
        <c:axId val="171752064"/>
        <c:scaling>
          <c:orientation val="minMax"/>
        </c:scaling>
        <c:axPos val="b"/>
        <c:numFmt formatCode="General" sourceLinked="1"/>
        <c:tickLblPos val="nextTo"/>
        <c:crossAx val="171757952"/>
        <c:crosses val="autoZero"/>
        <c:crossBetween val="midCat"/>
      </c:valAx>
      <c:valAx>
        <c:axId val="171757952"/>
        <c:scaling>
          <c:orientation val="minMax"/>
          <c:min val="0"/>
        </c:scaling>
        <c:axPos val="l"/>
        <c:majorGridlines/>
        <c:numFmt formatCode="General" sourceLinked="1"/>
        <c:tickLblPos val="nextTo"/>
        <c:crossAx val="17175206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Tralie!$B$160:$B$169</c:f>
              <c:numCache>
                <c:formatCode>General</c:formatCode>
                <c:ptCount val="10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</c:numCache>
            </c:numRef>
          </c:xVal>
          <c:yVal>
            <c:numRef>
              <c:f>Tralie!$E$160:$E$169</c:f>
              <c:numCache>
                <c:formatCode>General</c:formatCode>
                <c:ptCount val="10"/>
                <c:pt idx="0">
                  <c:v>3</c:v>
                </c:pt>
                <c:pt idx="1">
                  <c:v>0.73025296137109341</c:v>
                </c:pt>
                <c:pt idx="2">
                  <c:v>0.53051647697298443</c:v>
                </c:pt>
                <c:pt idx="3">
                  <c:v>0.4457229941723847</c:v>
                </c:pt>
                <c:pt idx="4">
                  <c:v>0.39788735772973838</c:v>
                </c:pt>
                <c:pt idx="5">
                  <c:v>0.36755259694786141</c:v>
                </c:pt>
                <c:pt idx="6">
                  <c:v>0.34730455902142832</c:v>
                </c:pt>
                <c:pt idx="7">
                  <c:v>0.33367942706514742</c:v>
                </c:pt>
                <c:pt idx="8">
                  <c:v>0.32487366718069843</c:v>
                </c:pt>
                <c:pt idx="9">
                  <c:v>0.31991347258556546</c:v>
                </c:pt>
              </c:numCache>
            </c:numRef>
          </c:yVal>
          <c:smooth val="1"/>
        </c:ser>
        <c:axId val="171765120"/>
        <c:axId val="171771008"/>
      </c:scatterChart>
      <c:valAx>
        <c:axId val="171765120"/>
        <c:scaling>
          <c:orientation val="minMax"/>
        </c:scaling>
        <c:axPos val="b"/>
        <c:numFmt formatCode="General" sourceLinked="1"/>
        <c:tickLblPos val="nextTo"/>
        <c:crossAx val="171771008"/>
        <c:crosses val="autoZero"/>
        <c:crossBetween val="midCat"/>
      </c:valAx>
      <c:valAx>
        <c:axId val="171771008"/>
        <c:scaling>
          <c:orientation val="minMax"/>
        </c:scaling>
        <c:axPos val="l"/>
        <c:majorGridlines/>
        <c:numFmt formatCode="General" sourceLinked="1"/>
        <c:tickLblPos val="nextTo"/>
        <c:crossAx val="17176512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Tralie!$E$188:$E$200</c:f>
              <c:numCache>
                <c:formatCode>General</c:formatCode>
                <c:ptCount val="13"/>
                <c:pt idx="0">
                  <c:v>0</c:v>
                </c:pt>
                <c:pt idx="1">
                  <c:v>2.8977338018104131E-2</c:v>
                </c:pt>
                <c:pt idx="2">
                  <c:v>0.14123610226132952</c:v>
                </c:pt>
                <c:pt idx="3">
                  <c:v>0.25901870365603369</c:v>
                </c:pt>
                <c:pt idx="4">
                  <c:v>3.5815177008899122</c:v>
                </c:pt>
                <c:pt idx="5">
                  <c:v>5.2719960370693624</c:v>
                </c:pt>
                <c:pt idx="6">
                  <c:v>11.638889578287593</c:v>
                </c:pt>
                <c:pt idx="7">
                  <c:v>14.796202373469693</c:v>
                </c:pt>
                <c:pt idx="8">
                  <c:v>20.989163040983829</c:v>
                </c:pt>
                <c:pt idx="9">
                  <c:v>32.469690037852146</c:v>
                </c:pt>
                <c:pt idx="10">
                  <c:v>36.122644983428017</c:v>
                </c:pt>
                <c:pt idx="11">
                  <c:v>43.606418920201811</c:v>
                </c:pt>
                <c:pt idx="12">
                  <c:v>55.235486896710142</c:v>
                </c:pt>
              </c:numCache>
            </c:numRef>
          </c:xVal>
          <c:yVal>
            <c:numRef>
              <c:f>Tralie!$I$188:$I$200</c:f>
              <c:numCache>
                <c:formatCode>General</c:formatCode>
                <c:ptCount val="13"/>
                <c:pt idx="0">
                  <c:v>0</c:v>
                </c:pt>
                <c:pt idx="1">
                  <c:v>1.7773014974519169E-4</c:v>
                </c:pt>
                <c:pt idx="2">
                  <c:v>4.6150381069419617E-4</c:v>
                </c:pt>
                <c:pt idx="3">
                  <c:v>7.6012164478370472E-4</c:v>
                </c:pt>
                <c:pt idx="4">
                  <c:v>1.4222239161567804E-2</c:v>
                </c:pt>
                <c:pt idx="5">
                  <c:v>5.1673873332448907E-3</c:v>
                </c:pt>
                <c:pt idx="6">
                  <c:v>1.4671790891707264E-2</c:v>
                </c:pt>
                <c:pt idx="7">
                  <c:v>4.5282405075663092E-2</c:v>
                </c:pt>
                <c:pt idx="8">
                  <c:v>2.7052144695516093E-2</c:v>
                </c:pt>
                <c:pt idx="9">
                  <c:v>4.290541854259098E-2</c:v>
                </c:pt>
                <c:pt idx="10">
                  <c:v>7.0547835072680268E-2</c:v>
                </c:pt>
                <c:pt idx="11">
                  <c:v>5.9732210799085653E-2</c:v>
                </c:pt>
                <c:pt idx="12">
                  <c:v>4.5410891795329686E-2</c:v>
                </c:pt>
              </c:numCache>
            </c:numRef>
          </c:yVal>
          <c:smooth val="1"/>
        </c:ser>
        <c:axId val="171794816"/>
        <c:axId val="171796352"/>
      </c:scatterChart>
      <c:valAx>
        <c:axId val="171794816"/>
        <c:scaling>
          <c:orientation val="minMax"/>
        </c:scaling>
        <c:axPos val="b"/>
        <c:numFmt formatCode="General" sourceLinked="1"/>
        <c:tickLblPos val="nextTo"/>
        <c:crossAx val="171796352"/>
        <c:crosses val="autoZero"/>
        <c:crossBetween val="midCat"/>
      </c:valAx>
      <c:valAx>
        <c:axId val="171796352"/>
        <c:scaling>
          <c:orientation val="minMax"/>
        </c:scaling>
        <c:axPos val="l"/>
        <c:majorGridlines/>
        <c:numFmt formatCode="General" sourceLinked="1"/>
        <c:tickLblPos val="nextTo"/>
        <c:crossAx val="17179481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smoothMarker"/>
        <c:ser>
          <c:idx val="0"/>
          <c:order val="0"/>
          <c:tx>
            <c:strRef>
              <c:f>[1]Blad5!$K$32</c:f>
              <c:strCache>
                <c:ptCount val="1"/>
                <c:pt idx="0">
                  <c:v>Ekq</c:v>
                </c:pt>
              </c:strCache>
            </c:strRef>
          </c:tx>
          <c:marker>
            <c:symbol val="none"/>
          </c:marker>
          <c:xVal>
            <c:numRef>
              <c:f>[1]Blad5!$J$33:$J$34</c:f>
              <c:numCache>
                <c:formatCode>General</c:formatCode>
                <c:ptCount val="2"/>
                <c:pt idx="0">
                  <c:v>0.23735028110486434</c:v>
                </c:pt>
                <c:pt idx="1">
                  <c:v>0.54268246660125297</c:v>
                </c:pt>
              </c:numCache>
            </c:numRef>
          </c:xVal>
          <c:yVal>
            <c:numRef>
              <c:f>[1]Blad5!$K$33:$K$34</c:f>
              <c:numCache>
                <c:formatCode>General</c:formatCode>
                <c:ptCount val="2"/>
                <c:pt idx="0">
                  <c:v>0.32</c:v>
                </c:pt>
                <c:pt idx="1">
                  <c:v>0.75</c:v>
                </c:pt>
              </c:numCache>
            </c:numRef>
          </c:yVal>
          <c:smooth val="1"/>
        </c:ser>
        <c:axId val="171857408"/>
        <c:axId val="171858944"/>
      </c:scatterChart>
      <c:valAx>
        <c:axId val="17185740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858944"/>
        <c:crosses val="autoZero"/>
        <c:crossBetween val="midCat"/>
      </c:valAx>
      <c:valAx>
        <c:axId val="17185894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71857408"/>
        <c:crosses val="autoZero"/>
        <c:crossBetween val="midCat"/>
      </c:valAx>
    </c:plotArea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2 Quanta'!$AJ$289</c:f>
              <c:strCache>
                <c:ptCount val="1"/>
                <c:pt idx="0">
                  <c:v>X1o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J$290:$AJ$295</c:f>
              <c:numCache>
                <c:formatCode>General</c:formatCode>
                <c:ptCount val="6"/>
                <c:pt idx="0">
                  <c:v>-5.1999999999999998E-2</c:v>
                </c:pt>
                <c:pt idx="1">
                  <c:v>-0.05</c:v>
                </c:pt>
                <c:pt idx="2">
                  <c:v>-4.4999999999999998E-2</c:v>
                </c:pt>
                <c:pt idx="3">
                  <c:v>-0.04</c:v>
                </c:pt>
                <c:pt idx="4">
                  <c:v>-3.5000000000000003E-2</c:v>
                </c:pt>
                <c:pt idx="5">
                  <c:v>-3.3000000000000002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AK$289</c:f>
              <c:strCache>
                <c:ptCount val="1"/>
                <c:pt idx="0">
                  <c:v>X1gem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K$290:$AK$295</c:f>
              <c:numCache>
                <c:formatCode>General</c:formatCode>
                <c:ptCount val="6"/>
                <c:pt idx="0">
                  <c:v>-4.2701999999999997E-2</c:v>
                </c:pt>
                <c:pt idx="1">
                  <c:v>-4.2582000000000002E-2</c:v>
                </c:pt>
                <c:pt idx="2">
                  <c:v>-4.2723999999999998E-2</c:v>
                </c:pt>
                <c:pt idx="3">
                  <c:v>-4.2784999999999997E-2</c:v>
                </c:pt>
                <c:pt idx="4">
                  <c:v>-4.2722999999999997E-2</c:v>
                </c:pt>
                <c:pt idx="5">
                  <c:v>-4.2854000000000003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AL$289</c:f>
              <c:strCache>
                <c:ptCount val="1"/>
                <c:pt idx="0">
                  <c:v>1E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L$290:$AL$295</c:f>
              <c:numCache>
                <c:formatCode>General</c:formatCode>
                <c:ptCount val="6"/>
                <c:pt idx="0">
                  <c:v>0.36</c:v>
                </c:pt>
                <c:pt idx="1">
                  <c:v>0.22</c:v>
                </c:pt>
                <c:pt idx="2">
                  <c:v>7.0000000000000007E-2</c:v>
                </c:pt>
                <c:pt idx="3">
                  <c:v>0.06</c:v>
                </c:pt>
                <c:pt idx="4">
                  <c:v>0.23</c:v>
                </c:pt>
                <c:pt idx="5">
                  <c:v>0.4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AM$289</c:f>
              <c:strCache>
                <c:ptCount val="1"/>
                <c:pt idx="0">
                  <c:v>A1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M$290:$AM$295</c:f>
              <c:numCache>
                <c:formatCode>General</c:formatCode>
                <c:ptCount val="6"/>
                <c:pt idx="0">
                  <c:v>9.6844999999999987E-3</c:v>
                </c:pt>
                <c:pt idx="1">
                  <c:v>8.0140000000000003E-3</c:v>
                </c:pt>
                <c:pt idx="2">
                  <c:v>3.6099999999999986E-3</c:v>
                </c:pt>
                <c:pt idx="3">
                  <c:v>2.8454999999999973E-3</c:v>
                </c:pt>
                <c:pt idx="4">
                  <c:v>7.5554999999999997E-3</c:v>
                </c:pt>
                <c:pt idx="5">
                  <c:v>9.9099999999999987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2 Quanta'!$AN$289</c:f>
              <c:strCache>
                <c:ptCount val="1"/>
                <c:pt idx="0">
                  <c:v>1S(vx)/S(x)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N$290:$AN$295</c:f>
              <c:numCache>
                <c:formatCode>General</c:formatCode>
                <c:ptCount val="6"/>
                <c:pt idx="0">
                  <c:v>1.1254087638979726</c:v>
                </c:pt>
                <c:pt idx="1">
                  <c:v>1.1099271887764164</c:v>
                </c:pt>
                <c:pt idx="2">
                  <c:v>1.1710709318497914</c:v>
                </c:pt>
                <c:pt idx="3">
                  <c:v>1.2790091264667538</c:v>
                </c:pt>
                <c:pt idx="4">
                  <c:v>1.1263612081364289</c:v>
                </c:pt>
                <c:pt idx="5">
                  <c:v>1.157626254038428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2 Quanta'!$AO$289</c:f>
              <c:strCache>
                <c:ptCount val="1"/>
                <c:pt idx="0">
                  <c:v>1ω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O$290:$AO$295</c:f>
              <c:numCache>
                <c:formatCode>General</c:formatCode>
                <c:ptCount val="6"/>
                <c:pt idx="0">
                  <c:v>0.87617134330513402</c:v>
                </c:pt>
                <c:pt idx="1">
                  <c:v>0.82770770909792857</c:v>
                </c:pt>
                <c:pt idx="2">
                  <c:v>1.0364701902420894</c:v>
                </c:pt>
                <c:pt idx="3">
                  <c:v>1.2173964558558279</c:v>
                </c:pt>
                <c:pt idx="4">
                  <c:v>0.89766792179541632</c:v>
                </c:pt>
                <c:pt idx="5">
                  <c:v>0.913762375190456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2 Quanta'!$AP$28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P$290:$AP$29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7"/>
          <c:order val="7"/>
          <c:tx>
            <c:strRef>
              <c:f>'2 Quanta'!$AQ$289</c:f>
              <c:strCache>
                <c:ptCount val="1"/>
                <c:pt idx="0">
                  <c:v>X2o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Q$290:$AQ$295</c:f>
              <c:numCache>
                <c:formatCode>General</c:formatCode>
                <c:ptCount val="6"/>
                <c:pt idx="0">
                  <c:v>-0.04</c:v>
                </c:pt>
                <c:pt idx="1">
                  <c:v>-0.04</c:v>
                </c:pt>
                <c:pt idx="2">
                  <c:v>-3.5000000000000003E-2</c:v>
                </c:pt>
                <c:pt idx="3">
                  <c:v>-0.03</c:v>
                </c:pt>
                <c:pt idx="4">
                  <c:v>-2.5000000000000001E-2</c:v>
                </c:pt>
                <c:pt idx="5">
                  <c:v>-2.5000000000000001E-2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2 Quanta'!$AR$289</c:f>
              <c:strCache>
                <c:ptCount val="1"/>
                <c:pt idx="0">
                  <c:v>X2gem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R$290:$AR$295</c:f>
              <c:numCache>
                <c:formatCode>General</c:formatCode>
                <c:ptCount val="6"/>
                <c:pt idx="0">
                  <c:v>-3.0622E-2</c:v>
                </c:pt>
                <c:pt idx="1">
                  <c:v>-3.0803000000000001E-2</c:v>
                </c:pt>
                <c:pt idx="2">
                  <c:v>-3.1230000000000001E-2</c:v>
                </c:pt>
                <c:pt idx="3">
                  <c:v>-3.1254999999999998E-2</c:v>
                </c:pt>
                <c:pt idx="4">
                  <c:v>-3.0943999999999999E-2</c:v>
                </c:pt>
                <c:pt idx="5">
                  <c:v>-3.0415999999999999E-2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2 Quanta'!$AS$289</c:f>
              <c:strCache>
                <c:ptCount val="1"/>
                <c:pt idx="0">
                  <c:v>2E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S$290:$AS$295</c:f>
              <c:numCache>
                <c:formatCode>General</c:formatCode>
                <c:ptCount val="6"/>
                <c:pt idx="0">
                  <c:v>0.43</c:v>
                </c:pt>
                <c:pt idx="1">
                  <c:v>0.28000000000000003</c:v>
                </c:pt>
                <c:pt idx="2">
                  <c:v>0.1</c:v>
                </c:pt>
                <c:pt idx="3">
                  <c:v>0.08</c:v>
                </c:pt>
                <c:pt idx="4">
                  <c:v>0.27</c:v>
                </c:pt>
                <c:pt idx="5">
                  <c:v>0.44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2 Quanta'!$AT$289</c:f>
              <c:strCache>
                <c:ptCount val="1"/>
                <c:pt idx="0">
                  <c:v>L2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T$290:$AT$295</c:f>
              <c:numCache>
                <c:formatCode>General</c:formatCode>
                <c:ptCount val="6"/>
                <c:pt idx="0">
                  <c:v>1.0345499999999999E-2</c:v>
                </c:pt>
                <c:pt idx="1">
                  <c:v>8.6430000000000014E-3</c:v>
                </c:pt>
                <c:pt idx="2">
                  <c:v>3.7484999999999984E-3</c:v>
                </c:pt>
                <c:pt idx="3">
                  <c:v>2.9069999999999999E-3</c:v>
                </c:pt>
                <c:pt idx="4">
                  <c:v>8.0265000000000006E-3</c:v>
                </c:pt>
                <c:pt idx="5">
                  <c:v>1.0472E-2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2 Quanta'!$AU$289</c:f>
              <c:strCache>
                <c:ptCount val="1"/>
                <c:pt idx="0">
                  <c:v>2S(vx)/S(x)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U$290:$AU$295</c:f>
              <c:numCache>
                <c:formatCode>General</c:formatCode>
                <c:ptCount val="6"/>
                <c:pt idx="0">
                  <c:v>1.1221850273889227</c:v>
                </c:pt>
                <c:pt idx="1">
                  <c:v>1.1132044290199967</c:v>
                </c:pt>
                <c:pt idx="2">
                  <c:v>1.1615586690017512</c:v>
                </c:pt>
                <c:pt idx="3">
                  <c:v>1.2490660024906599</c:v>
                </c:pt>
                <c:pt idx="4">
                  <c:v>1.1249760030716067</c:v>
                </c:pt>
                <c:pt idx="5">
                  <c:v>1.1422243315931022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2 Quanta'!$AV$289</c:f>
              <c:strCache>
                <c:ptCount val="1"/>
                <c:pt idx="0">
                  <c:v>2ω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V$290:$AV$295</c:f>
              <c:numCache>
                <c:formatCode>General</c:formatCode>
                <c:ptCount val="6"/>
                <c:pt idx="0">
                  <c:v>0.89639152244895903</c:v>
                </c:pt>
                <c:pt idx="1">
                  <c:v>0.86582376183592291</c:v>
                </c:pt>
                <c:pt idx="2">
                  <c:v>1.1930468067225775</c:v>
                </c:pt>
                <c:pt idx="3">
                  <c:v>1.3759889920880635</c:v>
                </c:pt>
                <c:pt idx="4">
                  <c:v>0.91552597375562617</c:v>
                </c:pt>
                <c:pt idx="5">
                  <c:v>0.89580132922525391</c:v>
                </c:pt>
              </c:numCache>
            </c:numRef>
          </c:yVal>
          <c:smooth val="1"/>
        </c:ser>
        <c:axId val="107334272"/>
        <c:axId val="107340160"/>
      </c:scatterChart>
      <c:valAx>
        <c:axId val="107334272"/>
        <c:scaling>
          <c:orientation val="minMax"/>
        </c:scaling>
        <c:axPos val="b"/>
        <c:numFmt formatCode="General" sourceLinked="1"/>
        <c:tickLblPos val="nextTo"/>
        <c:crossAx val="107340160"/>
        <c:crosses val="autoZero"/>
        <c:crossBetween val="midCat"/>
      </c:valAx>
      <c:valAx>
        <c:axId val="107340160"/>
        <c:scaling>
          <c:orientation val="minMax"/>
        </c:scaling>
        <c:axPos val="l"/>
        <c:majorGridlines/>
        <c:numFmt formatCode="General" sourceLinked="1"/>
        <c:tickLblPos val="nextTo"/>
        <c:crossAx val="107334272"/>
        <c:crosses val="autoZero"/>
        <c:crossBetween val="midCat"/>
      </c:valAx>
    </c:plotArea>
    <c:legend>
      <c:legendPos val="r"/>
      <c:legendEntry>
        <c:idx val="6"/>
        <c:delete val="1"/>
      </c:legendEntry>
    </c:legend>
    <c:plotVisOnly val="1"/>
  </c:chart>
  <c:printSettings>
    <c:headerFooter/>
    <c:pageMargins b="0.75000000000001033" l="0.70000000000000062" r="0.70000000000000062" t="0.750000000000010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3472222222222314E-2"/>
          <c:y val="2.5843854015454852E-2"/>
          <c:w val="0.85238648293963248"/>
          <c:h val="0.91584224108859236"/>
        </c:manualLayout>
      </c:layout>
      <c:scatterChart>
        <c:scatterStyle val="smoothMarker"/>
        <c:ser>
          <c:idx val="2"/>
          <c:order val="0"/>
          <c:tx>
            <c:strRef>
              <c:f>'2 Quanta'!$AL$289</c:f>
              <c:strCache>
                <c:ptCount val="1"/>
                <c:pt idx="0">
                  <c:v>1E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L$290:$AL$295</c:f>
              <c:numCache>
                <c:formatCode>General</c:formatCode>
                <c:ptCount val="6"/>
                <c:pt idx="0">
                  <c:v>0.36</c:v>
                </c:pt>
                <c:pt idx="1">
                  <c:v>0.22</c:v>
                </c:pt>
                <c:pt idx="2">
                  <c:v>7.0000000000000007E-2</c:v>
                </c:pt>
                <c:pt idx="3">
                  <c:v>0.06</c:v>
                </c:pt>
                <c:pt idx="4">
                  <c:v>0.23</c:v>
                </c:pt>
                <c:pt idx="5">
                  <c:v>0.41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2 Quanta'!$AN$289</c:f>
              <c:strCache>
                <c:ptCount val="1"/>
                <c:pt idx="0">
                  <c:v>1S(vx)/S(x)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N$290:$AN$295</c:f>
              <c:numCache>
                <c:formatCode>General</c:formatCode>
                <c:ptCount val="6"/>
                <c:pt idx="0">
                  <c:v>1.1254087638979726</c:v>
                </c:pt>
                <c:pt idx="1">
                  <c:v>1.1099271887764164</c:v>
                </c:pt>
                <c:pt idx="2">
                  <c:v>1.1710709318497914</c:v>
                </c:pt>
                <c:pt idx="3">
                  <c:v>1.2790091264667538</c:v>
                </c:pt>
                <c:pt idx="4">
                  <c:v>1.1263612081364289</c:v>
                </c:pt>
                <c:pt idx="5">
                  <c:v>1.1576262540384288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'2 Quanta'!$AO$289</c:f>
              <c:strCache>
                <c:ptCount val="1"/>
                <c:pt idx="0">
                  <c:v>1ω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O$290:$AO$295</c:f>
              <c:numCache>
                <c:formatCode>General</c:formatCode>
                <c:ptCount val="6"/>
                <c:pt idx="0">
                  <c:v>0.87617134330513402</c:v>
                </c:pt>
                <c:pt idx="1">
                  <c:v>0.82770770909792857</c:v>
                </c:pt>
                <c:pt idx="2">
                  <c:v>1.0364701902420894</c:v>
                </c:pt>
                <c:pt idx="3">
                  <c:v>1.2173964558558279</c:v>
                </c:pt>
                <c:pt idx="4">
                  <c:v>0.89766792179541632</c:v>
                </c:pt>
                <c:pt idx="5">
                  <c:v>0.913762375190456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2 Quanta'!$AP$28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P$290:$AP$29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9"/>
          <c:order val="4"/>
          <c:tx>
            <c:strRef>
              <c:f>'2 Quanta'!$AS$289</c:f>
              <c:strCache>
                <c:ptCount val="1"/>
                <c:pt idx="0">
                  <c:v>2E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S$290:$AS$295</c:f>
              <c:numCache>
                <c:formatCode>General</c:formatCode>
                <c:ptCount val="6"/>
                <c:pt idx="0">
                  <c:v>0.43</c:v>
                </c:pt>
                <c:pt idx="1">
                  <c:v>0.28000000000000003</c:v>
                </c:pt>
                <c:pt idx="2">
                  <c:v>0.1</c:v>
                </c:pt>
                <c:pt idx="3">
                  <c:v>0.08</c:v>
                </c:pt>
                <c:pt idx="4">
                  <c:v>0.27</c:v>
                </c:pt>
                <c:pt idx="5">
                  <c:v>0.44</c:v>
                </c:pt>
              </c:numCache>
            </c:numRef>
          </c:yVal>
          <c:smooth val="1"/>
        </c:ser>
        <c:ser>
          <c:idx val="11"/>
          <c:order val="5"/>
          <c:tx>
            <c:strRef>
              <c:f>'2 Quanta'!$AU$289</c:f>
              <c:strCache>
                <c:ptCount val="1"/>
                <c:pt idx="0">
                  <c:v>2S(vx)/S(x)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U$290:$AU$295</c:f>
              <c:numCache>
                <c:formatCode>General</c:formatCode>
                <c:ptCount val="6"/>
                <c:pt idx="0">
                  <c:v>1.1221850273889227</c:v>
                </c:pt>
                <c:pt idx="1">
                  <c:v>1.1132044290199967</c:v>
                </c:pt>
                <c:pt idx="2">
                  <c:v>1.1615586690017512</c:v>
                </c:pt>
                <c:pt idx="3">
                  <c:v>1.2490660024906599</c:v>
                </c:pt>
                <c:pt idx="4">
                  <c:v>1.1249760030716067</c:v>
                </c:pt>
                <c:pt idx="5">
                  <c:v>1.1422243315931022</c:v>
                </c:pt>
              </c:numCache>
            </c:numRef>
          </c:yVal>
          <c:smooth val="1"/>
        </c:ser>
        <c:ser>
          <c:idx val="12"/>
          <c:order val="6"/>
          <c:tx>
            <c:strRef>
              <c:f>'2 Quanta'!$AV$289</c:f>
              <c:strCache>
                <c:ptCount val="1"/>
                <c:pt idx="0">
                  <c:v>2ωkmax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V$290:$AV$295</c:f>
              <c:numCache>
                <c:formatCode>General</c:formatCode>
                <c:ptCount val="6"/>
                <c:pt idx="0">
                  <c:v>0.89639152244895903</c:v>
                </c:pt>
                <c:pt idx="1">
                  <c:v>0.86582376183592291</c:v>
                </c:pt>
                <c:pt idx="2">
                  <c:v>1.1930468067225775</c:v>
                </c:pt>
                <c:pt idx="3">
                  <c:v>1.3759889920880635</c:v>
                </c:pt>
                <c:pt idx="4">
                  <c:v>0.91552597375562617</c:v>
                </c:pt>
                <c:pt idx="5">
                  <c:v>0.89580132922525391</c:v>
                </c:pt>
              </c:numCache>
            </c:numRef>
          </c:yVal>
          <c:smooth val="1"/>
        </c:ser>
        <c:axId val="107539456"/>
        <c:axId val="107557632"/>
      </c:scatterChart>
      <c:valAx>
        <c:axId val="107539456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557632"/>
        <c:crosses val="autoZero"/>
        <c:crossBetween val="midCat"/>
      </c:valAx>
      <c:valAx>
        <c:axId val="107557632"/>
        <c:scaling>
          <c:orientation val="minMax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07539456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68001377952755859"/>
          <c:y val="5.7149115089663756E-2"/>
          <c:w val="0.20887510936132991"/>
          <c:h val="0.25255465622663076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99" l="0.70000000000000062" r="0.70000000000000062" t="0.7500000000000109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3583333333333514E-2"/>
          <c:y val="5.8313904895967855E-2"/>
          <c:w val="0.85265048118985165"/>
          <c:h val="0.91584224108859236"/>
        </c:manualLayout>
      </c:layout>
      <c:scatterChart>
        <c:scatterStyle val="smoothMarker"/>
        <c:ser>
          <c:idx val="0"/>
          <c:order val="0"/>
          <c:tx>
            <c:strRef>
              <c:f>'2 Quanta'!$AJ$289</c:f>
              <c:strCache>
                <c:ptCount val="1"/>
                <c:pt idx="0">
                  <c:v>X1o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J$290:$AJ$295</c:f>
              <c:numCache>
                <c:formatCode>General</c:formatCode>
                <c:ptCount val="6"/>
                <c:pt idx="0">
                  <c:v>-5.1999999999999998E-2</c:v>
                </c:pt>
                <c:pt idx="1">
                  <c:v>-0.05</c:v>
                </c:pt>
                <c:pt idx="2">
                  <c:v>-4.4999999999999998E-2</c:v>
                </c:pt>
                <c:pt idx="3">
                  <c:v>-0.04</c:v>
                </c:pt>
                <c:pt idx="4">
                  <c:v>-3.5000000000000003E-2</c:v>
                </c:pt>
                <c:pt idx="5">
                  <c:v>-3.3000000000000002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AK$289</c:f>
              <c:strCache>
                <c:ptCount val="1"/>
                <c:pt idx="0">
                  <c:v>X1gem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K$290:$AK$295</c:f>
              <c:numCache>
                <c:formatCode>General</c:formatCode>
                <c:ptCount val="6"/>
                <c:pt idx="0">
                  <c:v>-4.2701999999999997E-2</c:v>
                </c:pt>
                <c:pt idx="1">
                  <c:v>-4.2582000000000002E-2</c:v>
                </c:pt>
                <c:pt idx="2">
                  <c:v>-4.2723999999999998E-2</c:v>
                </c:pt>
                <c:pt idx="3">
                  <c:v>-4.2784999999999997E-2</c:v>
                </c:pt>
                <c:pt idx="4">
                  <c:v>-4.2722999999999997E-2</c:v>
                </c:pt>
                <c:pt idx="5">
                  <c:v>-4.2854000000000003E-2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AM$289</c:f>
              <c:strCache>
                <c:ptCount val="1"/>
                <c:pt idx="0">
                  <c:v>A1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M$290:$AM$295</c:f>
              <c:numCache>
                <c:formatCode>General</c:formatCode>
                <c:ptCount val="6"/>
                <c:pt idx="0">
                  <c:v>9.6844999999999987E-3</c:v>
                </c:pt>
                <c:pt idx="1">
                  <c:v>8.0140000000000003E-3</c:v>
                </c:pt>
                <c:pt idx="2">
                  <c:v>3.6099999999999986E-3</c:v>
                </c:pt>
                <c:pt idx="3">
                  <c:v>2.8454999999999973E-3</c:v>
                </c:pt>
                <c:pt idx="4">
                  <c:v>7.5554999999999997E-3</c:v>
                </c:pt>
                <c:pt idx="5">
                  <c:v>9.9099999999999987E-3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2 Quanta'!$AP$28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P$290:$AP$29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7"/>
          <c:order val="4"/>
          <c:tx>
            <c:strRef>
              <c:f>'2 Quanta'!$AQ$289</c:f>
              <c:strCache>
                <c:ptCount val="1"/>
                <c:pt idx="0">
                  <c:v>X2o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Q$290:$AQ$295</c:f>
              <c:numCache>
                <c:formatCode>General</c:formatCode>
                <c:ptCount val="6"/>
                <c:pt idx="0">
                  <c:v>-0.04</c:v>
                </c:pt>
                <c:pt idx="1">
                  <c:v>-0.04</c:v>
                </c:pt>
                <c:pt idx="2">
                  <c:v>-3.5000000000000003E-2</c:v>
                </c:pt>
                <c:pt idx="3">
                  <c:v>-0.03</c:v>
                </c:pt>
                <c:pt idx="4">
                  <c:v>-2.5000000000000001E-2</c:v>
                </c:pt>
                <c:pt idx="5">
                  <c:v>-2.5000000000000001E-2</c:v>
                </c:pt>
              </c:numCache>
            </c:numRef>
          </c:yVal>
          <c:smooth val="1"/>
        </c:ser>
        <c:ser>
          <c:idx val="8"/>
          <c:order val="5"/>
          <c:tx>
            <c:strRef>
              <c:f>'2 Quanta'!$AR$289</c:f>
              <c:strCache>
                <c:ptCount val="1"/>
                <c:pt idx="0">
                  <c:v>X2gem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R$290:$AR$295</c:f>
              <c:numCache>
                <c:formatCode>General</c:formatCode>
                <c:ptCount val="6"/>
                <c:pt idx="0">
                  <c:v>-3.0622E-2</c:v>
                </c:pt>
                <c:pt idx="1">
                  <c:v>-3.0803000000000001E-2</c:v>
                </c:pt>
                <c:pt idx="2">
                  <c:v>-3.1230000000000001E-2</c:v>
                </c:pt>
                <c:pt idx="3">
                  <c:v>-3.1254999999999998E-2</c:v>
                </c:pt>
                <c:pt idx="4">
                  <c:v>-3.0943999999999999E-2</c:v>
                </c:pt>
                <c:pt idx="5">
                  <c:v>-3.0415999999999999E-2</c:v>
                </c:pt>
              </c:numCache>
            </c:numRef>
          </c:yVal>
          <c:smooth val="1"/>
        </c:ser>
        <c:ser>
          <c:idx val="10"/>
          <c:order val="6"/>
          <c:tx>
            <c:strRef>
              <c:f>'2 Quanta'!$AT$289</c:f>
              <c:strCache>
                <c:ptCount val="1"/>
                <c:pt idx="0">
                  <c:v>L2</c:v>
                </c:pt>
              </c:strCache>
            </c:strRef>
          </c:tx>
          <c:marker>
            <c:symbol val="none"/>
          </c:marker>
          <c:xVal>
            <c:numRef>
              <c:f>'2 Quanta'!$AI$290:$AI$295</c:f>
              <c:numCache>
                <c:formatCode>General</c:formatCode>
                <c:ptCount val="6"/>
                <c:pt idx="0">
                  <c:v>-3.6662E-2</c:v>
                </c:pt>
                <c:pt idx="1">
                  <c:v>-3.6692500000000003E-2</c:v>
                </c:pt>
                <c:pt idx="2">
                  <c:v>-3.6976999999999996E-2</c:v>
                </c:pt>
                <c:pt idx="3">
                  <c:v>-3.7019999999999997E-2</c:v>
                </c:pt>
                <c:pt idx="4">
                  <c:v>-3.6833499999999998E-2</c:v>
                </c:pt>
                <c:pt idx="5">
                  <c:v>-3.6635000000000001E-2</c:v>
                </c:pt>
              </c:numCache>
            </c:numRef>
          </c:xVal>
          <c:yVal>
            <c:numRef>
              <c:f>'2 Quanta'!$AT$290:$AT$295</c:f>
              <c:numCache>
                <c:formatCode>General</c:formatCode>
                <c:ptCount val="6"/>
                <c:pt idx="0">
                  <c:v>1.0345499999999999E-2</c:v>
                </c:pt>
                <c:pt idx="1">
                  <c:v>8.6430000000000014E-3</c:v>
                </c:pt>
                <c:pt idx="2">
                  <c:v>3.7484999999999984E-3</c:v>
                </c:pt>
                <c:pt idx="3">
                  <c:v>2.9069999999999999E-3</c:v>
                </c:pt>
                <c:pt idx="4">
                  <c:v>8.0265000000000006E-3</c:v>
                </c:pt>
                <c:pt idx="5">
                  <c:v>1.0472E-2</c:v>
                </c:pt>
              </c:numCache>
            </c:numRef>
          </c:yVal>
          <c:smooth val="1"/>
        </c:ser>
        <c:axId val="107594880"/>
        <c:axId val="107596416"/>
      </c:scatterChart>
      <c:valAx>
        <c:axId val="107594880"/>
        <c:scaling>
          <c:orientation val="minMax"/>
          <c:min val="-3.7100000000000015E-2"/>
        </c:scaling>
        <c:axPos val="b"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107596416"/>
        <c:crosses val="autoZero"/>
        <c:crossBetween val="midCat"/>
      </c:valAx>
      <c:valAx>
        <c:axId val="107596416"/>
        <c:scaling>
          <c:orientation val="minMax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07594880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47363888888889188"/>
          <c:y val="0.36906717840437547"/>
          <c:w val="0.16247222222222221"/>
          <c:h val="0.25255465622663076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99" l="0.70000000000000062" r="0.70000000000000062" t="0.7500000000000109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2.2604440605551251E-2"/>
          <c:y val="2.7273915455691262E-2"/>
          <c:w val="0.92931594876607249"/>
          <c:h val="0.96238983846532489"/>
        </c:manualLayout>
      </c:layout>
      <c:scatterChart>
        <c:scatterStyle val="smoothMarker"/>
        <c:ser>
          <c:idx val="0"/>
          <c:order val="0"/>
          <c:tx>
            <c:strRef>
              <c:f>'2 Quanta'!$BS$274</c:f>
              <c:strCache>
                <c:ptCount val="1"/>
                <c:pt idx="0">
                  <c:v>Ekmax</c:v>
                </c:pt>
              </c:strCache>
            </c:strRef>
          </c:tx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S$281:$BS$317</c:f>
              <c:numCache>
                <c:formatCode>General</c:formatCode>
                <c:ptCount val="37"/>
                <c:pt idx="0">
                  <c:v>0</c:v>
                </c:pt>
                <c:pt idx="1">
                  <c:v>0.82</c:v>
                </c:pt>
                <c:pt idx="2">
                  <c:v>0.76</c:v>
                </c:pt>
                <c:pt idx="3">
                  <c:v>0.77</c:v>
                </c:pt>
                <c:pt idx="4">
                  <c:v>0.65</c:v>
                </c:pt>
                <c:pt idx="5">
                  <c:v>0.61</c:v>
                </c:pt>
                <c:pt idx="6">
                  <c:v>0.51</c:v>
                </c:pt>
                <c:pt idx="7">
                  <c:v>0.48</c:v>
                </c:pt>
                <c:pt idx="8">
                  <c:v>0.44</c:v>
                </c:pt>
                <c:pt idx="9">
                  <c:v>0.39</c:v>
                </c:pt>
                <c:pt idx="10">
                  <c:v>0.26</c:v>
                </c:pt>
                <c:pt idx="11">
                  <c:v>0.19</c:v>
                </c:pt>
                <c:pt idx="12">
                  <c:v>7.0000000000000007E-2</c:v>
                </c:pt>
                <c:pt idx="13">
                  <c:v>0.0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BT$274</c:f>
              <c:strCache>
                <c:ptCount val="1"/>
                <c:pt idx="0">
                  <c:v>L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T$281:$BT$317</c:f>
              <c:numCache>
                <c:formatCode>General</c:formatCode>
                <c:ptCount val="37"/>
                <c:pt idx="0">
                  <c:v>0</c:v>
                </c:pt>
                <c:pt idx="1">
                  <c:v>8.2927000000000001E-2</c:v>
                </c:pt>
                <c:pt idx="2">
                  <c:v>3.9019999999999999E-2</c:v>
                </c:pt>
                <c:pt idx="3">
                  <c:v>3.5929000000000003E-2</c:v>
                </c:pt>
                <c:pt idx="4">
                  <c:v>3.2395E-2</c:v>
                </c:pt>
                <c:pt idx="5">
                  <c:v>2.9373999999999997E-2</c:v>
                </c:pt>
                <c:pt idx="6">
                  <c:v>2.6613999999999999E-2</c:v>
                </c:pt>
                <c:pt idx="7">
                  <c:v>2.4971E-2</c:v>
                </c:pt>
                <c:pt idx="8">
                  <c:v>2.3422999999999999E-2</c:v>
                </c:pt>
                <c:pt idx="9">
                  <c:v>2.1842E-2</c:v>
                </c:pt>
                <c:pt idx="10">
                  <c:v>1.7376000000000003E-2</c:v>
                </c:pt>
                <c:pt idx="11">
                  <c:v>1.3427999999999999E-2</c:v>
                </c:pt>
                <c:pt idx="12">
                  <c:v>5.9609999999999976E-3</c:v>
                </c:pt>
                <c:pt idx="13">
                  <c:v>4.1849999999999977E-3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'2 Quanta'!$BU$274</c:f>
              <c:strCache>
                <c:ptCount val="1"/>
                <c:pt idx="0">
                  <c:v>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U$281:$BU$317</c:f>
              <c:numCache>
                <c:formatCode>General</c:formatCode>
                <c:ptCount val="37"/>
                <c:pt idx="0">
                  <c:v>0</c:v>
                </c:pt>
                <c:pt idx="1">
                  <c:v>0.43703311958749252</c:v>
                </c:pt>
                <c:pt idx="2">
                  <c:v>0.5194766797250352</c:v>
                </c:pt>
                <c:pt idx="3">
                  <c:v>0.58817951959544879</c:v>
                </c:pt>
                <c:pt idx="4">
                  <c:v>0.63539668700959029</c:v>
                </c:pt>
                <c:pt idx="5">
                  <c:v>0.67255956956187546</c:v>
                </c:pt>
                <c:pt idx="6">
                  <c:v>0.69977666702116348</c:v>
                </c:pt>
                <c:pt idx="7">
                  <c:v>0.71229934433642328</c:v>
                </c:pt>
                <c:pt idx="8">
                  <c:v>0.72372227579556414</c:v>
                </c:pt>
                <c:pt idx="9">
                  <c:v>0.73502393582610948</c:v>
                </c:pt>
                <c:pt idx="10">
                  <c:v>0.75662493903430339</c:v>
                </c:pt>
                <c:pt idx="11">
                  <c:v>0.77368421052631575</c:v>
                </c:pt>
                <c:pt idx="12">
                  <c:v>0.79325095057034223</c:v>
                </c:pt>
                <c:pt idx="13">
                  <c:v>0.79310344827586199</c:v>
                </c:pt>
              </c:numCache>
            </c:numRef>
          </c:yVal>
          <c:smooth val="1"/>
        </c:ser>
        <c:ser>
          <c:idx val="7"/>
          <c:order val="3"/>
          <c:tx>
            <c:strRef>
              <c:f>'2 Quanta'!$BV$274</c:f>
              <c:strCache>
                <c:ptCount val="1"/>
                <c:pt idx="0">
                  <c:v>ω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V$281:$BV$317</c:f>
              <c:numCache>
                <c:formatCode>General</c:formatCode>
                <c:ptCount val="37"/>
                <c:pt idx="0">
                  <c:v>0</c:v>
                </c:pt>
                <c:pt idx="1">
                  <c:v>0.30885594498452129</c:v>
                </c:pt>
                <c:pt idx="2">
                  <c:v>0.63192352670107399</c:v>
                </c:pt>
                <c:pt idx="3">
                  <c:v>0.69078870249608149</c:v>
                </c:pt>
                <c:pt idx="4">
                  <c:v>0.70392062052732707</c:v>
                </c:pt>
                <c:pt idx="5">
                  <c:v>0.75205018160191062</c:v>
                </c:pt>
                <c:pt idx="6">
                  <c:v>0.75896181997159973</c:v>
                </c:pt>
                <c:pt idx="7">
                  <c:v>0.78474702423873399</c:v>
                </c:pt>
                <c:pt idx="8">
                  <c:v>0.80099317078485754</c:v>
                </c:pt>
                <c:pt idx="9">
                  <c:v>0.8086952537613632</c:v>
                </c:pt>
                <c:pt idx="10">
                  <c:v>0.83000719969244685</c:v>
                </c:pt>
                <c:pt idx="11">
                  <c:v>0.91814328313508742</c:v>
                </c:pt>
                <c:pt idx="12">
                  <c:v>1.2553790930293385</c:v>
                </c:pt>
              </c:numCache>
            </c:numRef>
          </c:yVal>
          <c:smooth val="1"/>
        </c:ser>
        <c:ser>
          <c:idx val="10"/>
          <c:order val="4"/>
          <c:tx>
            <c:strRef>
              <c:f>'2 Quanta'!$BW$274</c:f>
              <c:strCache>
                <c:ptCount val="1"/>
                <c:pt idx="0">
                  <c:v>1Ekmax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W$281:$BW$317</c:f>
              <c:numCache>
                <c:formatCode>General</c:formatCode>
                <c:ptCount val="37"/>
                <c:pt idx="16">
                  <c:v>0.41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3</c:v>
                </c:pt>
                <c:pt idx="20">
                  <c:v>0.36</c:v>
                </c:pt>
                <c:pt idx="21">
                  <c:v>0.22</c:v>
                </c:pt>
              </c:numCache>
            </c:numRef>
          </c:yVal>
          <c:smooth val="1"/>
        </c:ser>
        <c:ser>
          <c:idx val="12"/>
          <c:order val="5"/>
          <c:tx>
            <c:strRef>
              <c:f>'2 Quanta'!$BX$274</c:f>
              <c:strCache>
                <c:ptCount val="1"/>
                <c:pt idx="0">
                  <c:v>A1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X$281:$BX$317</c:f>
              <c:numCache>
                <c:formatCode>General</c:formatCode>
                <c:ptCount val="37"/>
                <c:pt idx="16">
                  <c:v>9.9099999999999987E-3</c:v>
                </c:pt>
                <c:pt idx="17">
                  <c:v>2.8454999999999973E-3</c:v>
                </c:pt>
                <c:pt idx="18">
                  <c:v>3.6099999999999986E-3</c:v>
                </c:pt>
                <c:pt idx="19">
                  <c:v>7.5554999999999997E-3</c:v>
                </c:pt>
                <c:pt idx="20">
                  <c:v>9.6844999999999987E-3</c:v>
                </c:pt>
                <c:pt idx="21">
                  <c:v>8.0140000000000003E-3</c:v>
                </c:pt>
              </c:numCache>
            </c:numRef>
          </c:yVal>
          <c:smooth val="1"/>
        </c:ser>
        <c:ser>
          <c:idx val="1"/>
          <c:order val="6"/>
          <c:tx>
            <c:strRef>
              <c:f>'2 Quanta'!$BY$274</c:f>
              <c:strCache>
                <c:ptCount val="1"/>
                <c:pt idx="0">
                  <c:v>1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Y$281:$BY$317</c:f>
              <c:numCache>
                <c:formatCode>General</c:formatCode>
                <c:ptCount val="37"/>
                <c:pt idx="16">
                  <c:v>1.1576262540384288</c:v>
                </c:pt>
                <c:pt idx="17">
                  <c:v>1.2790091264667538</c:v>
                </c:pt>
                <c:pt idx="18">
                  <c:v>1.1710709318497914</c:v>
                </c:pt>
                <c:pt idx="19">
                  <c:v>1.1263612081364289</c:v>
                </c:pt>
                <c:pt idx="20">
                  <c:v>1.1254087638979726</c:v>
                </c:pt>
                <c:pt idx="21">
                  <c:v>1.1099271887764164</c:v>
                </c:pt>
              </c:numCache>
            </c:numRef>
          </c:yVal>
          <c:smooth val="1"/>
        </c:ser>
        <c:ser>
          <c:idx val="3"/>
          <c:order val="7"/>
          <c:tx>
            <c:strRef>
              <c:f>'2 Quanta'!$BZ$274</c:f>
              <c:strCache>
                <c:ptCount val="1"/>
                <c:pt idx="0">
                  <c:v>1ω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Z$281:$BZ$317</c:f>
              <c:numCache>
                <c:formatCode>General</c:formatCode>
                <c:ptCount val="37"/>
                <c:pt idx="16">
                  <c:v>0.913762375190456</c:v>
                </c:pt>
                <c:pt idx="17">
                  <c:v>1.2173964558558279</c:v>
                </c:pt>
                <c:pt idx="18">
                  <c:v>1.0364701902420894</c:v>
                </c:pt>
                <c:pt idx="19">
                  <c:v>0.89766792179541632</c:v>
                </c:pt>
                <c:pt idx="20">
                  <c:v>0.87617134330513402</c:v>
                </c:pt>
                <c:pt idx="21">
                  <c:v>0.82770770909792857</c:v>
                </c:pt>
              </c:numCache>
            </c:numRef>
          </c:yVal>
          <c:smooth val="1"/>
        </c:ser>
        <c:ser>
          <c:idx val="4"/>
          <c:order val="8"/>
          <c:tx>
            <c:strRef>
              <c:f>'2 Quanta'!$CA$274</c:f>
              <c:strCache>
                <c:ptCount val="1"/>
                <c:pt idx="0">
                  <c:v>2Ekmax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A$281:$CA$317</c:f>
              <c:numCache>
                <c:formatCode>General</c:formatCode>
                <c:ptCount val="37"/>
                <c:pt idx="24">
                  <c:v>0.44</c:v>
                </c:pt>
                <c:pt idx="25">
                  <c:v>0.43</c:v>
                </c:pt>
                <c:pt idx="26">
                  <c:v>0.28000000000000003</c:v>
                </c:pt>
                <c:pt idx="27">
                  <c:v>0.27</c:v>
                </c:pt>
                <c:pt idx="28">
                  <c:v>0.1</c:v>
                </c:pt>
                <c:pt idx="29">
                  <c:v>0.08</c:v>
                </c:pt>
              </c:numCache>
            </c:numRef>
          </c:yVal>
          <c:smooth val="1"/>
        </c:ser>
        <c:ser>
          <c:idx val="6"/>
          <c:order val="9"/>
          <c:tx>
            <c:strRef>
              <c:f>'2 Quanta'!$CB$274</c:f>
              <c:strCache>
                <c:ptCount val="1"/>
                <c:pt idx="0">
                  <c:v>A2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B$281:$CB$317</c:f>
              <c:numCache>
                <c:formatCode>General</c:formatCode>
                <c:ptCount val="37"/>
                <c:pt idx="24">
                  <c:v>1.0472E-2</c:v>
                </c:pt>
                <c:pt idx="25">
                  <c:v>1.0345499999999999E-2</c:v>
                </c:pt>
                <c:pt idx="26">
                  <c:v>8.6430000000000014E-3</c:v>
                </c:pt>
                <c:pt idx="27">
                  <c:v>8.0265000000000006E-3</c:v>
                </c:pt>
                <c:pt idx="28">
                  <c:v>3.7484999999999984E-3</c:v>
                </c:pt>
                <c:pt idx="29">
                  <c:v>2.9069999999999999E-3</c:v>
                </c:pt>
              </c:numCache>
            </c:numRef>
          </c:yVal>
          <c:smooth val="1"/>
        </c:ser>
        <c:ser>
          <c:idx val="8"/>
          <c:order val="10"/>
          <c:tx>
            <c:strRef>
              <c:f>'2 Quanta'!$CC$274</c:f>
              <c:strCache>
                <c:ptCount val="1"/>
                <c:pt idx="0">
                  <c:v>2S(vx)/S(x)</c:v>
                </c:pt>
              </c:strCache>
            </c:strRef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C$281:$CC$317</c:f>
              <c:numCache>
                <c:formatCode>General</c:formatCode>
                <c:ptCount val="37"/>
                <c:pt idx="24">
                  <c:v>1.1422243315931022</c:v>
                </c:pt>
                <c:pt idx="25">
                  <c:v>1.1221850273889227</c:v>
                </c:pt>
                <c:pt idx="26">
                  <c:v>1.1132044290199967</c:v>
                </c:pt>
                <c:pt idx="27">
                  <c:v>1.1249760030716067</c:v>
                </c:pt>
                <c:pt idx="28">
                  <c:v>1.1615586690017512</c:v>
                </c:pt>
                <c:pt idx="29">
                  <c:v>1.2490660024906599</c:v>
                </c:pt>
              </c:numCache>
            </c:numRef>
          </c:yVal>
          <c:smooth val="1"/>
        </c:ser>
        <c:ser>
          <c:idx val="9"/>
          <c:order val="11"/>
          <c:tx>
            <c:strRef>
              <c:f>'2 Quanta'!$CD$274</c:f>
              <c:strCache>
                <c:ptCount val="1"/>
                <c:pt idx="0">
                  <c:v>2ω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D$281:$CD$317</c:f>
              <c:numCache>
                <c:formatCode>General</c:formatCode>
                <c:ptCount val="37"/>
                <c:pt idx="24">
                  <c:v>0.89580132922525391</c:v>
                </c:pt>
                <c:pt idx="25">
                  <c:v>0.89639152244895903</c:v>
                </c:pt>
                <c:pt idx="26">
                  <c:v>0.86582376183592291</c:v>
                </c:pt>
                <c:pt idx="27">
                  <c:v>0.91552597375562617</c:v>
                </c:pt>
                <c:pt idx="28">
                  <c:v>1.1930468067225775</c:v>
                </c:pt>
                <c:pt idx="29">
                  <c:v>1.3759889920880635</c:v>
                </c:pt>
              </c:numCache>
            </c:numRef>
          </c:yVal>
          <c:smooth val="1"/>
        </c:ser>
        <c:ser>
          <c:idx val="11"/>
          <c:order val="12"/>
          <c:tx>
            <c:strRef>
              <c:f>'2 Quanta'!$CE$274</c:f>
              <c:strCache>
                <c:ptCount val="1"/>
              </c:strCache>
            </c:strRef>
          </c:tx>
          <c:spPr>
            <a:ln w="22225">
              <a:solidFill>
                <a:srgbClr val="1F497D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E$281:$CE$317</c:f>
              <c:numCache>
                <c:formatCode>General</c:formatCode>
                <c:ptCount val="37"/>
                <c:pt idx="31">
                  <c:v>0.42499999999999999</c:v>
                </c:pt>
                <c:pt idx="32">
                  <c:v>0.39500000000000002</c:v>
                </c:pt>
                <c:pt idx="33">
                  <c:v>0.25</c:v>
                </c:pt>
                <c:pt idx="34">
                  <c:v>0.25</c:v>
                </c:pt>
                <c:pt idx="35">
                  <c:v>8.5000000000000006E-2</c:v>
                </c:pt>
                <c:pt idx="36">
                  <c:v>7.0000000000000007E-2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2 Quanta'!$CF$274</c:f>
              <c:strCache>
                <c:ptCount val="1"/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F$281:$CF$317</c:f>
              <c:numCache>
                <c:formatCode>General</c:formatCode>
                <c:ptCount val="37"/>
                <c:pt idx="31">
                  <c:v>1.0190999999999999E-2</c:v>
                </c:pt>
                <c:pt idx="32">
                  <c:v>1.0015E-2</c:v>
                </c:pt>
                <c:pt idx="33">
                  <c:v>8.3285000000000008E-3</c:v>
                </c:pt>
                <c:pt idx="34">
                  <c:v>7.7910000000000002E-3</c:v>
                </c:pt>
                <c:pt idx="35">
                  <c:v>3.6792499999999985E-3</c:v>
                </c:pt>
                <c:pt idx="36">
                  <c:v>2.8762499999999986E-3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2 Quanta'!$CG$274</c:f>
              <c:strCache>
                <c:ptCount val="1"/>
              </c:strCache>
            </c:strRef>
          </c:tx>
          <c:spPr>
            <a:ln w="22225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G$281:$CG$317</c:f>
              <c:numCache>
                <c:formatCode>General</c:formatCode>
                <c:ptCount val="37"/>
                <c:pt idx="31">
                  <c:v>1.1499252928157655</c:v>
                </c:pt>
                <c:pt idx="32">
                  <c:v>1.1237968956434476</c:v>
                </c:pt>
                <c:pt idx="33">
                  <c:v>1.1115658088982066</c:v>
                </c:pt>
                <c:pt idx="34">
                  <c:v>1.1256686056040177</c:v>
                </c:pt>
                <c:pt idx="35">
                  <c:v>1.1663148004257713</c:v>
                </c:pt>
                <c:pt idx="36">
                  <c:v>1.264037564478707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2 Quanta'!$CH$274</c:f>
              <c:strCache>
                <c:ptCount val="1"/>
              </c:strCache>
            </c:strRef>
          </c:tx>
          <c:spPr>
            <a:ln w="22225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H$281:$CH$317</c:f>
              <c:numCache>
                <c:formatCode>General</c:formatCode>
                <c:ptCount val="37"/>
                <c:pt idx="31">
                  <c:v>0.90478185220785501</c:v>
                </c:pt>
                <c:pt idx="32">
                  <c:v>0.88628143287704653</c:v>
                </c:pt>
                <c:pt idx="33">
                  <c:v>0.8467657354669258</c:v>
                </c:pt>
                <c:pt idx="34">
                  <c:v>0.90659694777552124</c:v>
                </c:pt>
                <c:pt idx="35">
                  <c:v>1.1147584984823333</c:v>
                </c:pt>
                <c:pt idx="36">
                  <c:v>1.2966927239719457</c:v>
                </c:pt>
              </c:numCache>
            </c:numRef>
          </c:yVal>
          <c:smooth val="1"/>
        </c:ser>
        <c:axId val="124307328"/>
        <c:axId val="124308864"/>
      </c:scatterChart>
      <c:valAx>
        <c:axId val="124307328"/>
        <c:scaling>
          <c:orientation val="minMax"/>
        </c:scaling>
        <c:axPos val="b"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124308864"/>
        <c:crosses val="autoZero"/>
        <c:crossBetween val="midCat"/>
      </c:valAx>
      <c:valAx>
        <c:axId val="124308864"/>
        <c:scaling>
          <c:orientation val="minMax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243073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6508906690531164"/>
          <c:y val="0.11568258737394668"/>
          <c:w val="0.10878063584593479"/>
          <c:h val="0.6344881889763774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44" l="0.70000000000000062" r="0.70000000000000062" t="0.75000000000001044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jpeg"/><Relationship Id="rId3" Type="http://schemas.openxmlformats.org/officeDocument/2006/relationships/image" Target="../media/image3.png"/><Relationship Id="rId21" Type="http://schemas.openxmlformats.org/officeDocument/2006/relationships/image" Target="../media/image21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13" Type="http://schemas.openxmlformats.org/officeDocument/2006/relationships/hyperlink" Target="http://www.google.nl/imgres?q=tol&amp;start=302&amp;hl=nl&amp;sa=X&amp;rlz=1R2ADFA_nlNL381&amp;biw=1920&amp;bih=1051&amp;addh=36&amp;tbm=isch&amp;prmd=imvnsz&amp;tbnid=YA7xs4Q8yTvduM:&amp;imgrefurl=http://www.eurekakids.net/nl/speelgoedwinkel/eurekakids/tol-fun-trix/179016&amp;docid=3VHNzdoVLw_khM&amp;imgurl=http://imagenes.eurekakids.net/g/179016/eurekakids-tol-fun-trix.jpg&amp;w=600&amp;h=600&amp;ei=v3EXUOy5N8a30QX6oID4Cw&amp;zoom=1&amp;iact=hc&amp;vpx=1306&amp;vpy=365&amp;dur=675&amp;hovh=225&amp;hovw=225&amp;tx=168&amp;ty=112&amp;sig=107316023853553885579&amp;page=7&amp;tbnh=165&amp;tbnw=174&amp;ndsp=50&amp;ved=1t:429,r:23,s:302,i:156" TargetMode="External"/><Relationship Id="rId18" Type="http://schemas.openxmlformats.org/officeDocument/2006/relationships/image" Target="../media/image58.png"/><Relationship Id="rId3" Type="http://schemas.openxmlformats.org/officeDocument/2006/relationships/chart" Target="../charts/chart24.xml"/><Relationship Id="rId7" Type="http://schemas.openxmlformats.org/officeDocument/2006/relationships/image" Target="../media/image53.jpeg"/><Relationship Id="rId12" Type="http://schemas.openxmlformats.org/officeDocument/2006/relationships/chart" Target="../charts/chart30.xml"/><Relationship Id="rId17" Type="http://schemas.openxmlformats.org/officeDocument/2006/relationships/image" Target="../media/image57.png"/><Relationship Id="rId2" Type="http://schemas.openxmlformats.org/officeDocument/2006/relationships/chart" Target="../charts/chart23.xml"/><Relationship Id="rId16" Type="http://schemas.openxmlformats.org/officeDocument/2006/relationships/image" Target="../media/image56.jpeg"/><Relationship Id="rId1" Type="http://schemas.openxmlformats.org/officeDocument/2006/relationships/chart" Target="../charts/chart22.xml"/><Relationship Id="rId6" Type="http://schemas.openxmlformats.org/officeDocument/2006/relationships/image" Target="../media/image52.jpeg"/><Relationship Id="rId11" Type="http://schemas.openxmlformats.org/officeDocument/2006/relationships/chart" Target="../charts/chart29.xml"/><Relationship Id="rId5" Type="http://schemas.openxmlformats.org/officeDocument/2006/relationships/image" Target="../media/image51.png"/><Relationship Id="rId15" Type="http://schemas.openxmlformats.org/officeDocument/2006/relationships/image" Target="../media/image55.png"/><Relationship Id="rId10" Type="http://schemas.openxmlformats.org/officeDocument/2006/relationships/chart" Target="../charts/chart28.xml"/><Relationship Id="rId4" Type="http://schemas.openxmlformats.org/officeDocument/2006/relationships/chart" Target="../charts/chart25.xml"/><Relationship Id="rId9" Type="http://schemas.openxmlformats.org/officeDocument/2006/relationships/chart" Target="../charts/chart27.xml"/><Relationship Id="rId14" Type="http://schemas.openxmlformats.org/officeDocument/2006/relationships/image" Target="../media/image54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0.png"/><Relationship Id="rId13" Type="http://schemas.openxmlformats.org/officeDocument/2006/relationships/image" Target="../media/image35.png"/><Relationship Id="rId3" Type="http://schemas.openxmlformats.org/officeDocument/2006/relationships/image" Target="../media/image12.png"/><Relationship Id="rId7" Type="http://schemas.openxmlformats.org/officeDocument/2006/relationships/image" Target="../media/image29.png"/><Relationship Id="rId12" Type="http://schemas.openxmlformats.org/officeDocument/2006/relationships/image" Target="../media/image34.png"/><Relationship Id="rId2" Type="http://schemas.openxmlformats.org/officeDocument/2006/relationships/image" Target="../media/image28.png"/><Relationship Id="rId16" Type="http://schemas.openxmlformats.org/officeDocument/2006/relationships/image" Target="../media/image38.png"/><Relationship Id="rId1" Type="http://schemas.openxmlformats.org/officeDocument/2006/relationships/image" Target="../media/image27.png"/><Relationship Id="rId6" Type="http://schemas.openxmlformats.org/officeDocument/2006/relationships/chart" Target="../charts/chart3.xml"/><Relationship Id="rId11" Type="http://schemas.openxmlformats.org/officeDocument/2006/relationships/image" Target="../media/image33.png"/><Relationship Id="rId5" Type="http://schemas.openxmlformats.org/officeDocument/2006/relationships/chart" Target="../charts/chart2.xml"/><Relationship Id="rId15" Type="http://schemas.openxmlformats.org/officeDocument/2006/relationships/image" Target="../media/image37.png"/><Relationship Id="rId10" Type="http://schemas.openxmlformats.org/officeDocument/2006/relationships/image" Target="../media/image32.png"/><Relationship Id="rId4" Type="http://schemas.openxmlformats.org/officeDocument/2006/relationships/chart" Target="../charts/chart1.xml"/><Relationship Id="rId9" Type="http://schemas.openxmlformats.org/officeDocument/2006/relationships/image" Target="../media/image31.png"/><Relationship Id="rId14" Type="http://schemas.openxmlformats.org/officeDocument/2006/relationships/image" Target="../media/image36.png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66.png"/><Relationship Id="rId13" Type="http://schemas.openxmlformats.org/officeDocument/2006/relationships/image" Target="../media/image71.png"/><Relationship Id="rId3" Type="http://schemas.openxmlformats.org/officeDocument/2006/relationships/image" Target="../media/image61.png"/><Relationship Id="rId7" Type="http://schemas.openxmlformats.org/officeDocument/2006/relationships/image" Target="../media/image65.png"/><Relationship Id="rId12" Type="http://schemas.openxmlformats.org/officeDocument/2006/relationships/image" Target="../media/image70.png"/><Relationship Id="rId2" Type="http://schemas.openxmlformats.org/officeDocument/2006/relationships/image" Target="../media/image60.png"/><Relationship Id="rId16" Type="http://schemas.openxmlformats.org/officeDocument/2006/relationships/image" Target="../media/image74.png"/><Relationship Id="rId1" Type="http://schemas.openxmlformats.org/officeDocument/2006/relationships/image" Target="../media/image59.png"/><Relationship Id="rId6" Type="http://schemas.openxmlformats.org/officeDocument/2006/relationships/image" Target="../media/image64.png"/><Relationship Id="rId11" Type="http://schemas.openxmlformats.org/officeDocument/2006/relationships/image" Target="../media/image69.png"/><Relationship Id="rId5" Type="http://schemas.openxmlformats.org/officeDocument/2006/relationships/image" Target="../media/image63.png"/><Relationship Id="rId15" Type="http://schemas.openxmlformats.org/officeDocument/2006/relationships/image" Target="../media/image73.png"/><Relationship Id="rId10" Type="http://schemas.openxmlformats.org/officeDocument/2006/relationships/image" Target="../media/image68.png"/><Relationship Id="rId4" Type="http://schemas.openxmlformats.org/officeDocument/2006/relationships/image" Target="../media/image62.png"/><Relationship Id="rId9" Type="http://schemas.openxmlformats.org/officeDocument/2006/relationships/image" Target="../media/image67.png"/><Relationship Id="rId14" Type="http://schemas.openxmlformats.org/officeDocument/2006/relationships/image" Target="../media/image72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2.png"/><Relationship Id="rId3" Type="http://schemas.openxmlformats.org/officeDocument/2006/relationships/image" Target="../media/image77.png"/><Relationship Id="rId7" Type="http://schemas.openxmlformats.org/officeDocument/2006/relationships/image" Target="../media/image81.png"/><Relationship Id="rId2" Type="http://schemas.openxmlformats.org/officeDocument/2006/relationships/image" Target="../media/image76.png"/><Relationship Id="rId1" Type="http://schemas.openxmlformats.org/officeDocument/2006/relationships/image" Target="../media/image75.png"/><Relationship Id="rId6" Type="http://schemas.openxmlformats.org/officeDocument/2006/relationships/image" Target="../media/image80.png"/><Relationship Id="rId5" Type="http://schemas.openxmlformats.org/officeDocument/2006/relationships/image" Target="../media/image79.png"/><Relationship Id="rId4" Type="http://schemas.openxmlformats.org/officeDocument/2006/relationships/image" Target="../media/image78.png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13" Type="http://schemas.openxmlformats.org/officeDocument/2006/relationships/chart" Target="../charts/chart36.xml"/><Relationship Id="rId18" Type="http://schemas.openxmlformats.org/officeDocument/2006/relationships/chart" Target="../charts/chart41.xml"/><Relationship Id="rId3" Type="http://schemas.openxmlformats.org/officeDocument/2006/relationships/image" Target="../media/image85.png"/><Relationship Id="rId21" Type="http://schemas.openxmlformats.org/officeDocument/2006/relationships/chart" Target="../charts/chart43.xml"/><Relationship Id="rId7" Type="http://schemas.openxmlformats.org/officeDocument/2006/relationships/image" Target="../media/image89.png"/><Relationship Id="rId12" Type="http://schemas.openxmlformats.org/officeDocument/2006/relationships/chart" Target="../charts/chart35.xml"/><Relationship Id="rId17" Type="http://schemas.openxmlformats.org/officeDocument/2006/relationships/chart" Target="../charts/chart40.xml"/><Relationship Id="rId2" Type="http://schemas.openxmlformats.org/officeDocument/2006/relationships/image" Target="../media/image84.png"/><Relationship Id="rId16" Type="http://schemas.openxmlformats.org/officeDocument/2006/relationships/chart" Target="../charts/chart39.xml"/><Relationship Id="rId20" Type="http://schemas.openxmlformats.org/officeDocument/2006/relationships/image" Target="../media/image90.png"/><Relationship Id="rId1" Type="http://schemas.openxmlformats.org/officeDocument/2006/relationships/image" Target="../media/image83.png"/><Relationship Id="rId6" Type="http://schemas.openxmlformats.org/officeDocument/2006/relationships/image" Target="../media/image88.png"/><Relationship Id="rId11" Type="http://schemas.openxmlformats.org/officeDocument/2006/relationships/chart" Target="../charts/chart34.xml"/><Relationship Id="rId5" Type="http://schemas.openxmlformats.org/officeDocument/2006/relationships/image" Target="../media/image87.png"/><Relationship Id="rId15" Type="http://schemas.openxmlformats.org/officeDocument/2006/relationships/chart" Target="../charts/chart38.xml"/><Relationship Id="rId10" Type="http://schemas.openxmlformats.org/officeDocument/2006/relationships/chart" Target="../charts/chart33.xml"/><Relationship Id="rId19" Type="http://schemas.openxmlformats.org/officeDocument/2006/relationships/chart" Target="../charts/chart42.xml"/><Relationship Id="rId4" Type="http://schemas.openxmlformats.org/officeDocument/2006/relationships/image" Target="../media/image86.png"/><Relationship Id="rId9" Type="http://schemas.openxmlformats.org/officeDocument/2006/relationships/chart" Target="../charts/chart32.xml"/><Relationship Id="rId14" Type="http://schemas.openxmlformats.org/officeDocument/2006/relationships/chart" Target="../charts/chart37.xml"/><Relationship Id="rId22" Type="http://schemas.openxmlformats.org/officeDocument/2006/relationships/chart" Target="../charts/chart44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image" Target="../media/image91.png"/><Relationship Id="rId1" Type="http://schemas.openxmlformats.org/officeDocument/2006/relationships/chart" Target="../charts/chart45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7" Type="http://schemas.openxmlformats.org/officeDocument/2006/relationships/chart" Target="../charts/chart55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6" Type="http://schemas.openxmlformats.org/officeDocument/2006/relationships/chart" Target="../charts/chart54.xml"/><Relationship Id="rId5" Type="http://schemas.openxmlformats.org/officeDocument/2006/relationships/chart" Target="../charts/chart53.xml"/><Relationship Id="rId4" Type="http://schemas.openxmlformats.org/officeDocument/2006/relationships/chart" Target="../charts/chart52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image" Target="../media/image93.jpeg"/><Relationship Id="rId2" Type="http://schemas.openxmlformats.org/officeDocument/2006/relationships/image" Target="../media/image92.jpeg"/><Relationship Id="rId1" Type="http://schemas.openxmlformats.org/officeDocument/2006/relationships/chart" Target="../charts/chart56.xml"/></Relationships>
</file>

<file path=xl/drawings/_rels/drawing36.xml.rels><?xml version="1.0" encoding="UTF-8" standalone="yes"?>
<Relationships xmlns="http://schemas.openxmlformats.org/package/2006/relationships"><Relationship Id="rId8" Type="http://schemas.openxmlformats.org/officeDocument/2006/relationships/image" Target="../media/image99.jpeg"/><Relationship Id="rId3" Type="http://schemas.openxmlformats.org/officeDocument/2006/relationships/hyperlink" Target="http://www.photos8.com/view/i_love_you_hand_fingers-other.html" TargetMode="External"/><Relationship Id="rId7" Type="http://schemas.openxmlformats.org/officeDocument/2006/relationships/image" Target="../media/image56.jpeg"/><Relationship Id="rId2" Type="http://schemas.openxmlformats.org/officeDocument/2006/relationships/image" Target="../media/image95.jpeg"/><Relationship Id="rId1" Type="http://schemas.openxmlformats.org/officeDocument/2006/relationships/image" Target="../media/image94.png"/><Relationship Id="rId6" Type="http://schemas.openxmlformats.org/officeDocument/2006/relationships/image" Target="../media/image98.jpeg"/><Relationship Id="rId5" Type="http://schemas.openxmlformats.org/officeDocument/2006/relationships/image" Target="../media/image97.jpeg"/><Relationship Id="rId4" Type="http://schemas.openxmlformats.org/officeDocument/2006/relationships/image" Target="../media/image96.jpeg"/><Relationship Id="rId9" Type="http://schemas.openxmlformats.org/officeDocument/2006/relationships/image" Target="../media/image100.jpe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43.png"/><Relationship Id="rId13" Type="http://schemas.openxmlformats.org/officeDocument/2006/relationships/image" Target="../media/image46.png"/><Relationship Id="rId18" Type="http://schemas.openxmlformats.org/officeDocument/2006/relationships/chart" Target="../charts/chart13.xml"/><Relationship Id="rId26" Type="http://schemas.openxmlformats.org/officeDocument/2006/relationships/chart" Target="../charts/chart20.xml"/><Relationship Id="rId3" Type="http://schemas.openxmlformats.org/officeDocument/2006/relationships/image" Target="../media/image39.png"/><Relationship Id="rId21" Type="http://schemas.openxmlformats.org/officeDocument/2006/relationships/chart" Target="../charts/chart15.xml"/><Relationship Id="rId7" Type="http://schemas.openxmlformats.org/officeDocument/2006/relationships/chart" Target="../charts/chart6.xml"/><Relationship Id="rId12" Type="http://schemas.openxmlformats.org/officeDocument/2006/relationships/chart" Target="../charts/chart8.xml"/><Relationship Id="rId17" Type="http://schemas.openxmlformats.org/officeDocument/2006/relationships/chart" Target="../charts/chart12.xml"/><Relationship Id="rId25" Type="http://schemas.openxmlformats.org/officeDocument/2006/relationships/chart" Target="../charts/chart19.xml"/><Relationship Id="rId2" Type="http://schemas.openxmlformats.org/officeDocument/2006/relationships/chart" Target="../charts/chart5.xml"/><Relationship Id="rId16" Type="http://schemas.openxmlformats.org/officeDocument/2006/relationships/chart" Target="../charts/chart11.xml"/><Relationship Id="rId20" Type="http://schemas.openxmlformats.org/officeDocument/2006/relationships/chart" Target="../charts/chart14.xml"/><Relationship Id="rId29" Type="http://schemas.openxmlformats.org/officeDocument/2006/relationships/image" Target="../media/image49.png"/><Relationship Id="rId1" Type="http://schemas.openxmlformats.org/officeDocument/2006/relationships/chart" Target="../charts/chart4.xml"/><Relationship Id="rId6" Type="http://schemas.openxmlformats.org/officeDocument/2006/relationships/image" Target="../media/image42.png"/><Relationship Id="rId11" Type="http://schemas.openxmlformats.org/officeDocument/2006/relationships/chart" Target="../charts/chart7.xml"/><Relationship Id="rId24" Type="http://schemas.openxmlformats.org/officeDocument/2006/relationships/chart" Target="../charts/chart18.xml"/><Relationship Id="rId5" Type="http://schemas.openxmlformats.org/officeDocument/2006/relationships/image" Target="../media/image41.png"/><Relationship Id="rId15" Type="http://schemas.openxmlformats.org/officeDocument/2006/relationships/chart" Target="../charts/chart10.xml"/><Relationship Id="rId23" Type="http://schemas.openxmlformats.org/officeDocument/2006/relationships/chart" Target="../charts/chart17.xml"/><Relationship Id="rId28" Type="http://schemas.openxmlformats.org/officeDocument/2006/relationships/image" Target="../media/image48.png"/><Relationship Id="rId10" Type="http://schemas.openxmlformats.org/officeDocument/2006/relationships/image" Target="../media/image45.png"/><Relationship Id="rId19" Type="http://schemas.openxmlformats.org/officeDocument/2006/relationships/image" Target="../media/image47.png"/><Relationship Id="rId4" Type="http://schemas.openxmlformats.org/officeDocument/2006/relationships/image" Target="../media/image40.png"/><Relationship Id="rId9" Type="http://schemas.openxmlformats.org/officeDocument/2006/relationships/image" Target="../media/image44.png"/><Relationship Id="rId14" Type="http://schemas.openxmlformats.org/officeDocument/2006/relationships/chart" Target="../charts/chart9.xml"/><Relationship Id="rId22" Type="http://schemas.openxmlformats.org/officeDocument/2006/relationships/chart" Target="../charts/chart16.xml"/><Relationship Id="rId27" Type="http://schemas.openxmlformats.org/officeDocument/2006/relationships/chart" Target="../charts/chart21.xml"/><Relationship Id="rId30" Type="http://schemas.openxmlformats.org/officeDocument/2006/relationships/image" Target="../media/image5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9924</xdr:colOff>
      <xdr:row>41</xdr:row>
      <xdr:rowOff>126279</xdr:rowOff>
    </xdr:from>
    <xdr:to>
      <xdr:col>4</xdr:col>
      <xdr:colOff>21272</xdr:colOff>
      <xdr:row>49</xdr:row>
      <xdr:rowOff>168087</xdr:rowOff>
    </xdr:to>
    <xdr:sp macro="" textlink="">
      <xdr:nvSpPr>
        <xdr:cNvPr id="117" name="Rechthoek 116"/>
        <xdr:cNvSpPr/>
      </xdr:nvSpPr>
      <xdr:spPr>
        <a:xfrm rot="2664550">
          <a:off x="539924" y="6633759"/>
          <a:ext cx="1919748" cy="1504848"/>
        </a:xfrm>
        <a:prstGeom prst="rect">
          <a:avLst/>
        </a:prstGeom>
        <a:solidFill>
          <a:schemeClr val="accent1">
            <a:alpha val="2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109</xdr:row>
      <xdr:rowOff>0</xdr:rowOff>
    </xdr:from>
    <xdr:to>
      <xdr:col>15</xdr:col>
      <xdr:colOff>317500</xdr:colOff>
      <xdr:row>140</xdr:row>
      <xdr:rowOff>7620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2435840"/>
          <a:ext cx="9461500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251460</xdr:colOff>
      <xdr:row>133</xdr:row>
      <xdr:rowOff>0</xdr:rowOff>
    </xdr:from>
    <xdr:ext cx="2671757" cy="609013"/>
    <xdr:sp macro="" textlink="">
      <xdr:nvSpPr>
        <xdr:cNvPr id="8" name="Tekstvak 7"/>
        <xdr:cNvSpPr txBox="1"/>
      </xdr:nvSpPr>
      <xdr:spPr>
        <a:xfrm>
          <a:off x="5737860" y="19491960"/>
          <a:ext cx="2671757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      Vx1 T.O.V. X1</a:t>
          </a:r>
          <a:r>
            <a:rPr lang="nl-NL" sz="1100" b="1" baseline="0"/>
            <a:t> IS EEN</a:t>
          </a:r>
        </a:p>
        <a:p>
          <a:r>
            <a:rPr lang="nl-NL" sz="1100" b="1" baseline="0"/>
            <a:t>            ELLIPSVORM</a:t>
          </a:r>
        </a:p>
        <a:p>
          <a:r>
            <a:rPr lang="nl-NL" sz="1100" b="1" baseline="0"/>
            <a:t>q1  EN q2 MAKEN ZELFDE TYPE BEWEGING</a:t>
          </a:r>
          <a:endParaRPr lang="nl-NL" sz="1100" b="1"/>
        </a:p>
      </xdr:txBody>
    </xdr:sp>
    <xdr:clientData/>
  </xdr:oneCellAnchor>
  <xdr:oneCellAnchor>
    <xdr:from>
      <xdr:col>4</xdr:col>
      <xdr:colOff>198120</xdr:colOff>
      <xdr:row>126</xdr:row>
      <xdr:rowOff>38100</xdr:rowOff>
    </xdr:from>
    <xdr:ext cx="2060564" cy="2331279"/>
    <xdr:sp macro="" textlink="">
      <xdr:nvSpPr>
        <xdr:cNvPr id="7" name="Tekstvak 6"/>
        <xdr:cNvSpPr txBox="1"/>
      </xdr:nvSpPr>
      <xdr:spPr>
        <a:xfrm>
          <a:off x="2636520" y="18249900"/>
          <a:ext cx="2060564" cy="233127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4 QUANTA</a:t>
          </a:r>
        </a:p>
        <a:p>
          <a:r>
            <a:rPr lang="nl-NL" sz="1100" b="1"/>
            <a:t>TWEE AAN ELKE KANT</a:t>
          </a:r>
        </a:p>
        <a:p>
          <a:r>
            <a:rPr lang="nl-NL" sz="1100" b="1"/>
            <a:t>WEERGEGEVEN T.O.V. y1</a:t>
          </a:r>
        </a:p>
        <a:p>
          <a:endParaRPr lang="nl-NL" sz="1100" b="1"/>
        </a:p>
        <a:p>
          <a:r>
            <a:rPr lang="nl-NL" sz="1100" b="1"/>
            <a:t>BOVENSTE SUGGESTIEF ALS </a:t>
          </a:r>
        </a:p>
        <a:p>
          <a:r>
            <a:rPr lang="nl-NL" sz="1100" b="1"/>
            <a:t>SPIEGELBEELD q1 EN q2</a:t>
          </a:r>
        </a:p>
        <a:p>
          <a:endParaRPr lang="nl-NL" sz="1100" b="1"/>
        </a:p>
        <a:p>
          <a:endParaRPr lang="nl-NL" sz="1100" b="1"/>
        </a:p>
        <a:p>
          <a:endParaRPr lang="nl-NL" sz="1100" b="1"/>
        </a:p>
        <a:p>
          <a:r>
            <a:rPr lang="nl-NL" sz="1100" b="1"/>
            <a:t>X EN Y-AS</a:t>
          </a:r>
          <a:r>
            <a:rPr lang="nl-NL" sz="1100" b="1" baseline="0"/>
            <a:t> ZIJN VERWISSELD</a:t>
          </a:r>
        </a:p>
        <a:p>
          <a:r>
            <a:rPr lang="nl-NL" sz="1100" b="1" baseline="0"/>
            <a:t>I.V.M. DIDACTISCHE WEERGAVE</a:t>
          </a:r>
          <a:endParaRPr lang="nl-NL" sz="1100" b="1"/>
        </a:p>
        <a:p>
          <a:endParaRPr lang="nl-NL" sz="1100" b="1"/>
        </a:p>
        <a:p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138</xdr:row>
      <xdr:rowOff>76200</xdr:rowOff>
    </xdr:from>
    <xdr:to>
      <xdr:col>15</xdr:col>
      <xdr:colOff>381000</xdr:colOff>
      <xdr:row>169</xdr:row>
      <xdr:rowOff>12192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25405080"/>
          <a:ext cx="9525000" cy="5715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69</xdr:row>
      <xdr:rowOff>15240</xdr:rowOff>
    </xdr:from>
    <xdr:to>
      <xdr:col>15</xdr:col>
      <xdr:colOff>381000</xdr:colOff>
      <xdr:row>200</xdr:row>
      <xdr:rowOff>6096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7754600"/>
          <a:ext cx="9525000" cy="5715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99</xdr:row>
      <xdr:rowOff>121920</xdr:rowOff>
    </xdr:from>
    <xdr:to>
      <xdr:col>15</xdr:col>
      <xdr:colOff>381000</xdr:colOff>
      <xdr:row>230</xdr:row>
      <xdr:rowOff>16764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23347680"/>
          <a:ext cx="9525000" cy="5715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7</xdr:col>
      <xdr:colOff>541020</xdr:colOff>
      <xdr:row>155</xdr:row>
      <xdr:rowOff>68580</xdr:rowOff>
    </xdr:from>
    <xdr:ext cx="3962816" cy="914353"/>
    <xdr:sp macro="" textlink="">
      <xdr:nvSpPr>
        <xdr:cNvPr id="13" name="Tekstvak 12"/>
        <xdr:cNvSpPr txBox="1"/>
      </xdr:nvSpPr>
      <xdr:spPr>
        <a:xfrm>
          <a:off x="4808220" y="28506420"/>
          <a:ext cx="3962816" cy="9143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050" b="1"/>
            <a:t>DE FLARES DUIDEN EROP DAT DE SITUATIE BIJ DEZE HOGE ENERGIE </a:t>
          </a:r>
        </a:p>
        <a:p>
          <a:r>
            <a:rPr lang="nl-NL" sz="1050" b="1"/>
            <a:t>INSTABIEL WORDT. </a:t>
          </a:r>
        </a:p>
        <a:p>
          <a:r>
            <a:rPr lang="nl-NL" sz="1050" b="1"/>
            <a:t>DIT IS OOK TE ZIEN AAN </a:t>
          </a:r>
        </a:p>
        <a:p>
          <a:r>
            <a:rPr lang="nl-NL" sz="1050" b="1"/>
            <a:t>DE ELLIPS DIE </a:t>
          </a:r>
        </a:p>
        <a:p>
          <a:r>
            <a:rPr lang="nl-NL" sz="1050" b="1"/>
            <a:t>NU DICHT LOOPT </a:t>
          </a:r>
        </a:p>
      </xdr:txBody>
    </xdr:sp>
    <xdr:clientData/>
  </xdr:oneCellAnchor>
  <xdr:oneCellAnchor>
    <xdr:from>
      <xdr:col>10</xdr:col>
      <xdr:colOff>289560</xdr:colOff>
      <xdr:row>186</xdr:row>
      <xdr:rowOff>38100</xdr:rowOff>
    </xdr:from>
    <xdr:ext cx="1412181" cy="264560"/>
    <xdr:sp macro="" textlink="">
      <xdr:nvSpPr>
        <xdr:cNvPr id="14" name="Tekstvak 13"/>
        <xdr:cNvSpPr txBox="1"/>
      </xdr:nvSpPr>
      <xdr:spPr>
        <a:xfrm>
          <a:off x="6385560" y="20886420"/>
          <a:ext cx="141218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WEER MOOI STABIEL</a:t>
          </a:r>
        </a:p>
      </xdr:txBody>
    </xdr:sp>
    <xdr:clientData/>
  </xdr:oneCellAnchor>
  <xdr:oneCellAnchor>
    <xdr:from>
      <xdr:col>4</xdr:col>
      <xdr:colOff>167640</xdr:colOff>
      <xdr:row>194</xdr:row>
      <xdr:rowOff>45720</xdr:rowOff>
    </xdr:from>
    <xdr:ext cx="2071465" cy="609013"/>
    <xdr:sp macro="" textlink="">
      <xdr:nvSpPr>
        <xdr:cNvPr id="15" name="Tekstvak 14"/>
        <xdr:cNvSpPr txBox="1"/>
      </xdr:nvSpPr>
      <xdr:spPr>
        <a:xfrm>
          <a:off x="2606040" y="22357080"/>
          <a:ext cx="207146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 AAN DEZELFDE KANT</a:t>
          </a:r>
        </a:p>
        <a:p>
          <a:r>
            <a:rPr lang="nl-NL" sz="1100" b="1"/>
            <a:t>CORRECTE</a:t>
          </a:r>
          <a:r>
            <a:rPr lang="nl-NL" sz="1100" b="1" baseline="0"/>
            <a:t> SIMULATIE MAAR</a:t>
          </a:r>
        </a:p>
        <a:p>
          <a:r>
            <a:rPr lang="nl-NL" sz="1100" b="1" baseline="0"/>
            <a:t>x2 WEERGEGEVEN T.O.V. y1</a:t>
          </a:r>
          <a:endParaRPr lang="nl-NL" sz="1100" b="1"/>
        </a:p>
      </xdr:txBody>
    </xdr:sp>
    <xdr:clientData/>
  </xdr:oneCellAnchor>
  <xdr:oneCellAnchor>
    <xdr:from>
      <xdr:col>4</xdr:col>
      <xdr:colOff>312420</xdr:colOff>
      <xdr:row>224</xdr:row>
      <xdr:rowOff>114300</xdr:rowOff>
    </xdr:from>
    <xdr:ext cx="1500475" cy="609013"/>
    <xdr:sp macro="" textlink="">
      <xdr:nvSpPr>
        <xdr:cNvPr id="16" name="Tekstvak 15"/>
        <xdr:cNvSpPr txBox="1"/>
      </xdr:nvSpPr>
      <xdr:spPr>
        <a:xfrm>
          <a:off x="2750820" y="27912060"/>
          <a:ext cx="150047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 QUANTA</a:t>
          </a:r>
        </a:p>
        <a:p>
          <a:r>
            <a:rPr lang="nl-NL" sz="1100" b="1"/>
            <a:t>CORRECTE</a:t>
          </a:r>
          <a:r>
            <a:rPr lang="nl-NL" sz="1100" b="1" baseline="0"/>
            <a:t> SIMULATIE </a:t>
          </a:r>
        </a:p>
        <a:p>
          <a:r>
            <a:rPr lang="nl-NL" sz="1100" b="1" baseline="0"/>
            <a:t>EN WEERGAVE</a:t>
          </a:r>
          <a:endParaRPr lang="nl-NL" sz="1100" b="1"/>
        </a:p>
      </xdr:txBody>
    </xdr:sp>
    <xdr:clientData/>
  </xdr:oneCellAnchor>
  <xdr:oneCellAnchor>
    <xdr:from>
      <xdr:col>10</xdr:col>
      <xdr:colOff>259080</xdr:colOff>
      <xdr:row>224</xdr:row>
      <xdr:rowOff>129540</xdr:rowOff>
    </xdr:from>
    <xdr:ext cx="1723677" cy="264560"/>
    <xdr:sp macro="" textlink="">
      <xdr:nvSpPr>
        <xdr:cNvPr id="17" name="Tekstvak 16"/>
        <xdr:cNvSpPr txBox="1"/>
      </xdr:nvSpPr>
      <xdr:spPr>
        <a:xfrm>
          <a:off x="6355080" y="27927300"/>
          <a:ext cx="17236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EER STABIELE BEWEGING</a:t>
          </a:r>
        </a:p>
      </xdr:txBody>
    </xdr:sp>
    <xdr:clientData/>
  </xdr:oneCellAnchor>
  <xdr:oneCellAnchor>
    <xdr:from>
      <xdr:col>4</xdr:col>
      <xdr:colOff>350520</xdr:colOff>
      <xdr:row>164</xdr:row>
      <xdr:rowOff>53340</xdr:rowOff>
    </xdr:from>
    <xdr:ext cx="1352614" cy="609013"/>
    <xdr:sp macro="" textlink="">
      <xdr:nvSpPr>
        <xdr:cNvPr id="18" name="Tekstvak 17"/>
        <xdr:cNvSpPr txBox="1"/>
      </xdr:nvSpPr>
      <xdr:spPr>
        <a:xfrm>
          <a:off x="2788920" y="25214580"/>
          <a:ext cx="135261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3 QUANTA</a:t>
          </a:r>
        </a:p>
        <a:p>
          <a:r>
            <a:rPr lang="nl-NL" sz="1100" b="1"/>
            <a:t>MIDDELSTE</a:t>
          </a:r>
          <a:r>
            <a:rPr lang="nl-NL" sz="1100" b="1" baseline="0"/>
            <a:t> ALLEEN</a:t>
          </a:r>
        </a:p>
        <a:p>
          <a:r>
            <a:rPr lang="nl-NL" sz="1100" b="1" baseline="0"/>
            <a:t>ILLUSTRATIEF</a:t>
          </a:r>
          <a:endParaRPr lang="nl-NL" sz="1100" b="1"/>
        </a:p>
      </xdr:txBody>
    </xdr:sp>
    <xdr:clientData/>
  </xdr:oneCellAnchor>
  <xdr:oneCellAnchor>
    <xdr:from>
      <xdr:col>9</xdr:col>
      <xdr:colOff>434340</xdr:colOff>
      <xdr:row>194</xdr:row>
      <xdr:rowOff>91440</xdr:rowOff>
    </xdr:from>
    <xdr:ext cx="2510367" cy="436786"/>
    <xdr:sp macro="" textlink="">
      <xdr:nvSpPr>
        <xdr:cNvPr id="19" name="Tekstvak 18"/>
        <xdr:cNvSpPr txBox="1"/>
      </xdr:nvSpPr>
      <xdr:spPr>
        <a:xfrm>
          <a:off x="5920740" y="26258520"/>
          <a:ext cx="251036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        KENNELIJK ZIJN DEZE </a:t>
          </a:r>
        </a:p>
        <a:p>
          <a:r>
            <a:rPr lang="nl-NL" sz="1100" b="1"/>
            <a:t>VORM EN HET VERLOOP  VAN BELANG</a:t>
          </a:r>
        </a:p>
      </xdr:txBody>
    </xdr:sp>
    <xdr:clientData/>
  </xdr:oneCellAnchor>
  <xdr:oneCellAnchor>
    <xdr:from>
      <xdr:col>8</xdr:col>
      <xdr:colOff>53340</xdr:colOff>
      <xdr:row>127</xdr:row>
      <xdr:rowOff>15240</xdr:rowOff>
    </xdr:from>
    <xdr:ext cx="1439881" cy="609013"/>
    <xdr:sp macro="" textlink="">
      <xdr:nvSpPr>
        <xdr:cNvPr id="20" name="Tekstvak 19"/>
        <xdr:cNvSpPr txBox="1"/>
      </xdr:nvSpPr>
      <xdr:spPr>
        <a:xfrm>
          <a:off x="4930140" y="23332440"/>
          <a:ext cx="143988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T OP DE HOOGTEN </a:t>
          </a:r>
        </a:p>
        <a:p>
          <a:r>
            <a:rPr lang="nl-NL" sz="1100" b="1"/>
            <a:t>EN POSITIES VAN </a:t>
          </a:r>
        </a:p>
        <a:p>
          <a:r>
            <a:rPr lang="nl-NL" sz="1100" b="1"/>
            <a:t>DEZE TOPPEN</a:t>
          </a:r>
        </a:p>
      </xdr:txBody>
    </xdr:sp>
    <xdr:clientData/>
  </xdr:oneCellAnchor>
  <xdr:twoCellAnchor editAs="oneCell">
    <xdr:from>
      <xdr:col>1</xdr:col>
      <xdr:colOff>109967</xdr:colOff>
      <xdr:row>156</xdr:row>
      <xdr:rowOff>79426</xdr:rowOff>
    </xdr:from>
    <xdr:to>
      <xdr:col>2</xdr:col>
      <xdr:colOff>585182</xdr:colOff>
      <xdr:row>167</xdr:row>
      <xdr:rowOff>175260</xdr:rowOff>
    </xdr:to>
    <xdr:pic>
      <xdr:nvPicPr>
        <xdr:cNvPr id="21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 rot="5400000">
          <a:off x="208218" y="16318455"/>
          <a:ext cx="2107514" cy="10848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32826</xdr:colOff>
      <xdr:row>187</xdr:row>
      <xdr:rowOff>1946</xdr:rowOff>
    </xdr:from>
    <xdr:to>
      <xdr:col>3</xdr:col>
      <xdr:colOff>10868</xdr:colOff>
      <xdr:row>198</xdr:row>
      <xdr:rowOff>121921</xdr:rowOff>
    </xdr:to>
    <xdr:pic>
      <xdr:nvPicPr>
        <xdr:cNvPr id="2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 rot="5400000">
          <a:off x="225219" y="21916113"/>
          <a:ext cx="2131655" cy="109724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56627</xdr:colOff>
      <xdr:row>217</xdr:row>
      <xdr:rowOff>137160</xdr:rowOff>
    </xdr:from>
    <xdr:to>
      <xdr:col>2</xdr:col>
      <xdr:colOff>525778</xdr:colOff>
      <xdr:row>229</xdr:row>
      <xdr:rowOff>27193</xdr:rowOff>
    </xdr:to>
    <xdr:pic>
      <xdr:nvPicPr>
        <xdr:cNvPr id="2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 rot="5400000">
          <a:off x="163306" y="27523441"/>
          <a:ext cx="2084593" cy="107875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9968</xdr:colOff>
      <xdr:row>127</xdr:row>
      <xdr:rowOff>24779</xdr:rowOff>
    </xdr:from>
    <xdr:to>
      <xdr:col>2</xdr:col>
      <xdr:colOff>541019</xdr:colOff>
      <xdr:row>138</xdr:row>
      <xdr:rowOff>34813</xdr:rowOff>
    </xdr:to>
    <xdr:pic>
      <xdr:nvPicPr>
        <xdr:cNvPr id="25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 rot="5400000">
          <a:off x="229037" y="10939470"/>
          <a:ext cx="2021714" cy="104065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36</xdr:row>
      <xdr:rowOff>22860</xdr:rowOff>
    </xdr:from>
    <xdr:to>
      <xdr:col>15</xdr:col>
      <xdr:colOff>406400</xdr:colOff>
      <xdr:row>250</xdr:row>
      <xdr:rowOff>1524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t="53059"/>
        <a:stretch>
          <a:fillRect/>
        </a:stretch>
      </xdr:blipFill>
      <xdr:spPr bwMode="auto">
        <a:xfrm>
          <a:off x="0" y="33505140"/>
          <a:ext cx="9550400" cy="2689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2</xdr:col>
      <xdr:colOff>91440</xdr:colOff>
      <xdr:row>244</xdr:row>
      <xdr:rowOff>106680</xdr:rowOff>
    </xdr:from>
    <xdr:ext cx="1463542" cy="609013"/>
    <xdr:sp macro="" textlink="">
      <xdr:nvSpPr>
        <xdr:cNvPr id="23" name="Tekstvak 22"/>
        <xdr:cNvSpPr txBox="1"/>
      </xdr:nvSpPr>
      <xdr:spPr>
        <a:xfrm>
          <a:off x="7406640" y="35052000"/>
          <a:ext cx="146354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ETS DICHTER BIJ Y-AS</a:t>
          </a:r>
        </a:p>
        <a:p>
          <a:r>
            <a:rPr lang="nl-NL" sz="1100" b="1"/>
            <a:t>IETS LANGER</a:t>
          </a:r>
        </a:p>
        <a:p>
          <a:r>
            <a:rPr lang="nl-NL" sz="1100" b="1"/>
            <a:t>IETS</a:t>
          </a:r>
          <a:r>
            <a:rPr lang="nl-NL" sz="1100" b="1" baseline="0"/>
            <a:t> SMALLER</a:t>
          </a:r>
          <a:endParaRPr lang="nl-NL" sz="1100" b="1"/>
        </a:p>
      </xdr:txBody>
    </xdr:sp>
    <xdr:clientData/>
  </xdr:oneCellAnchor>
  <xdr:oneCellAnchor>
    <xdr:from>
      <xdr:col>4</xdr:col>
      <xdr:colOff>487680</xdr:colOff>
      <xdr:row>246</xdr:row>
      <xdr:rowOff>83820</xdr:rowOff>
    </xdr:from>
    <xdr:ext cx="1539139" cy="436786"/>
    <xdr:sp macro="" textlink="">
      <xdr:nvSpPr>
        <xdr:cNvPr id="26" name="Tekstvak 25"/>
        <xdr:cNvSpPr txBox="1"/>
      </xdr:nvSpPr>
      <xdr:spPr>
        <a:xfrm>
          <a:off x="2926080" y="35394900"/>
          <a:ext cx="153913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ANDERE LIJN KEUZE</a:t>
          </a:r>
        </a:p>
        <a:p>
          <a:r>
            <a:rPr lang="nl-NL" sz="1100" b="1"/>
            <a:t>VERANDERT DE KLEUR</a:t>
          </a:r>
        </a:p>
      </xdr:txBody>
    </xdr:sp>
    <xdr:clientData/>
  </xdr:oneCellAnchor>
  <xdr:twoCellAnchor editAs="oneCell">
    <xdr:from>
      <xdr:col>0</xdr:col>
      <xdr:colOff>0</xdr:colOff>
      <xdr:row>395</xdr:row>
      <xdr:rowOff>45720</xdr:rowOff>
    </xdr:from>
    <xdr:to>
      <xdr:col>15</xdr:col>
      <xdr:colOff>304800</xdr:colOff>
      <xdr:row>409</xdr:row>
      <xdr:rowOff>16002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t="52823"/>
        <a:stretch>
          <a:fillRect/>
        </a:stretch>
      </xdr:blipFill>
      <xdr:spPr bwMode="auto">
        <a:xfrm>
          <a:off x="0" y="39197280"/>
          <a:ext cx="9448800" cy="26746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19</xdr:row>
      <xdr:rowOff>30480</xdr:rowOff>
    </xdr:from>
    <xdr:to>
      <xdr:col>15</xdr:col>
      <xdr:colOff>359618</xdr:colOff>
      <xdr:row>426</xdr:row>
      <xdr:rowOff>12192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42839640"/>
          <a:ext cx="9503618" cy="13716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8</xdr:col>
      <xdr:colOff>251460</xdr:colOff>
      <xdr:row>421</xdr:row>
      <xdr:rowOff>160020</xdr:rowOff>
    </xdr:from>
    <xdr:ext cx="1926489" cy="609013"/>
    <xdr:sp macro="" textlink="">
      <xdr:nvSpPr>
        <xdr:cNvPr id="27" name="Tekstvak 26"/>
        <xdr:cNvSpPr txBox="1"/>
      </xdr:nvSpPr>
      <xdr:spPr>
        <a:xfrm>
          <a:off x="5128260" y="77243940"/>
          <a:ext cx="192648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 b="1"/>
        </a:p>
        <a:p>
          <a:r>
            <a:rPr lang="nl-NL" sz="1100" b="1"/>
            <a:t>KOPPEN WORDEN</a:t>
          </a:r>
          <a:r>
            <a:rPr lang="nl-NL" sz="1100" b="1" baseline="0"/>
            <a:t> SOMS </a:t>
          </a:r>
        </a:p>
        <a:p>
          <a:r>
            <a:rPr lang="nl-NL" sz="1100" b="1" baseline="0"/>
            <a:t>VERSCHOVEN WEERGEGEVEN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486</xdr:row>
      <xdr:rowOff>0</xdr:rowOff>
    </xdr:from>
    <xdr:to>
      <xdr:col>9</xdr:col>
      <xdr:colOff>98020</xdr:colOff>
      <xdr:row>516</xdr:row>
      <xdr:rowOff>165082</xdr:rowOff>
    </xdr:to>
    <xdr:pic>
      <xdr:nvPicPr>
        <xdr:cNvPr id="28" name="Afbeelding 27"/>
        <xdr:cNvPicPr>
          <a:picLocks noChangeAspect="1"/>
        </xdr:cNvPicPr>
      </xdr:nvPicPr>
      <xdr:blipFill>
        <a:blip xmlns:r="http://schemas.openxmlformats.org/officeDocument/2006/relationships" r:embed="rId12" cstate="print"/>
        <a:stretch>
          <a:fillRect/>
        </a:stretch>
      </xdr:blipFill>
      <xdr:spPr>
        <a:xfrm>
          <a:off x="0" y="53416200"/>
          <a:ext cx="5584420" cy="5651482"/>
        </a:xfrm>
        <a:prstGeom prst="rect">
          <a:avLst/>
        </a:prstGeom>
      </xdr:spPr>
    </xdr:pic>
    <xdr:clientData/>
  </xdr:twoCellAnchor>
  <xdr:twoCellAnchor>
    <xdr:from>
      <xdr:col>0</xdr:col>
      <xdr:colOff>297180</xdr:colOff>
      <xdr:row>512</xdr:row>
      <xdr:rowOff>114300</xdr:rowOff>
    </xdr:from>
    <xdr:to>
      <xdr:col>0</xdr:col>
      <xdr:colOff>403860</xdr:colOff>
      <xdr:row>513</xdr:row>
      <xdr:rowOff>38100</xdr:rowOff>
    </xdr:to>
    <xdr:sp macro="" textlink="">
      <xdr:nvSpPr>
        <xdr:cNvPr id="29" name="Ovaal 28"/>
        <xdr:cNvSpPr/>
      </xdr:nvSpPr>
      <xdr:spPr>
        <a:xfrm>
          <a:off x="297180" y="89847420"/>
          <a:ext cx="106680" cy="10668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236220</xdr:colOff>
      <xdr:row>512</xdr:row>
      <xdr:rowOff>129540</xdr:rowOff>
    </xdr:from>
    <xdr:to>
      <xdr:col>1</xdr:col>
      <xdr:colOff>342900</xdr:colOff>
      <xdr:row>513</xdr:row>
      <xdr:rowOff>53340</xdr:rowOff>
    </xdr:to>
    <xdr:sp macro="" textlink="">
      <xdr:nvSpPr>
        <xdr:cNvPr id="30" name="Ovaal 29"/>
        <xdr:cNvSpPr/>
      </xdr:nvSpPr>
      <xdr:spPr>
        <a:xfrm>
          <a:off x="845820" y="89862660"/>
          <a:ext cx="106680" cy="10668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255</xdr:row>
      <xdr:rowOff>175260</xdr:rowOff>
    </xdr:from>
    <xdr:to>
      <xdr:col>15</xdr:col>
      <xdr:colOff>406400</xdr:colOff>
      <xdr:row>270</xdr:row>
      <xdr:rowOff>11430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 t="53191"/>
        <a:stretch>
          <a:fillRect/>
        </a:stretch>
      </xdr:blipFill>
      <xdr:spPr bwMode="auto">
        <a:xfrm>
          <a:off x="0" y="37498020"/>
          <a:ext cx="9550400" cy="2682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76</xdr:row>
      <xdr:rowOff>15240</xdr:rowOff>
    </xdr:from>
    <xdr:to>
      <xdr:col>15</xdr:col>
      <xdr:colOff>355600</xdr:colOff>
      <xdr:row>290</xdr:row>
      <xdr:rowOff>129540</xdr:rowOff>
    </xdr:to>
    <xdr:pic>
      <xdr:nvPicPr>
        <xdr:cNvPr id="2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 t="53075"/>
        <a:stretch>
          <a:fillRect/>
        </a:stretch>
      </xdr:blipFill>
      <xdr:spPr bwMode="auto">
        <a:xfrm>
          <a:off x="0" y="41178480"/>
          <a:ext cx="9499600" cy="26746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3</xdr:col>
      <xdr:colOff>541020</xdr:colOff>
      <xdr:row>156</xdr:row>
      <xdr:rowOff>144780</xdr:rowOff>
    </xdr:from>
    <xdr:to>
      <xdr:col>3</xdr:col>
      <xdr:colOff>563272</xdr:colOff>
      <xdr:row>166</xdr:row>
      <xdr:rowOff>144780</xdr:rowOff>
    </xdr:to>
    <xdr:cxnSp macro="">
      <xdr:nvCxnSpPr>
        <xdr:cNvPr id="32" name="Rechte verbindingslijn 31"/>
        <xdr:cNvCxnSpPr>
          <a:stCxn id="108" idx="0"/>
        </xdr:cNvCxnSpPr>
      </xdr:nvCxnSpPr>
      <xdr:spPr>
        <a:xfrm flipH="1" flipV="1">
          <a:off x="2369820" y="28765500"/>
          <a:ext cx="22252" cy="1828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160020</xdr:colOff>
      <xdr:row>156</xdr:row>
      <xdr:rowOff>53340</xdr:rowOff>
    </xdr:from>
    <xdr:ext cx="3406253" cy="264560"/>
    <xdr:sp macro="" textlink="">
      <xdr:nvSpPr>
        <xdr:cNvPr id="36" name="Tekstvak 35"/>
        <xdr:cNvSpPr txBox="1"/>
      </xdr:nvSpPr>
      <xdr:spPr>
        <a:xfrm>
          <a:off x="1379220" y="22075140"/>
          <a:ext cx="340625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NORMAAL =           MIDDELLOODLIJN =  ORTHOGONAAL</a:t>
          </a:r>
        </a:p>
      </xdr:txBody>
    </xdr:sp>
    <xdr:clientData/>
  </xdr:oneCellAnchor>
  <xdr:oneCellAnchor>
    <xdr:from>
      <xdr:col>4</xdr:col>
      <xdr:colOff>205740</xdr:colOff>
      <xdr:row>157</xdr:row>
      <xdr:rowOff>144780</xdr:rowOff>
    </xdr:from>
    <xdr:ext cx="1793633" cy="781240"/>
    <xdr:sp macro="" textlink="">
      <xdr:nvSpPr>
        <xdr:cNvPr id="37" name="Tekstvak 36"/>
        <xdr:cNvSpPr txBox="1"/>
      </xdr:nvSpPr>
      <xdr:spPr>
        <a:xfrm>
          <a:off x="2644140" y="21983700"/>
          <a:ext cx="1793633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TOOMROOSTER OPENING</a:t>
          </a:r>
        </a:p>
        <a:p>
          <a:r>
            <a:rPr lang="nl-NL" sz="1100" b="1"/>
            <a:t>ATOOMOPENING</a:t>
          </a:r>
        </a:p>
        <a:p>
          <a:r>
            <a:rPr lang="nl-NL" sz="1100" b="1"/>
            <a:t>ATOM WINDOW</a:t>
          </a:r>
        </a:p>
        <a:p>
          <a:r>
            <a:rPr lang="nl-NL" sz="1100" b="1"/>
            <a:t>ATOM HOLE</a:t>
          </a:r>
        </a:p>
      </xdr:txBody>
    </xdr:sp>
    <xdr:clientData/>
  </xdr:oneCellAnchor>
  <xdr:twoCellAnchor>
    <xdr:from>
      <xdr:col>3</xdr:col>
      <xdr:colOff>502920</xdr:colOff>
      <xdr:row>161</xdr:row>
      <xdr:rowOff>175260</xdr:rowOff>
    </xdr:from>
    <xdr:to>
      <xdr:col>3</xdr:col>
      <xdr:colOff>586740</xdr:colOff>
      <xdr:row>162</xdr:row>
      <xdr:rowOff>76200</xdr:rowOff>
    </xdr:to>
    <xdr:sp macro="" textlink="">
      <xdr:nvSpPr>
        <xdr:cNvPr id="38" name="Ovaal 37"/>
        <xdr:cNvSpPr/>
      </xdr:nvSpPr>
      <xdr:spPr>
        <a:xfrm>
          <a:off x="2331720" y="21282660"/>
          <a:ext cx="83820" cy="8382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15240</xdr:colOff>
      <xdr:row>160</xdr:row>
      <xdr:rowOff>167640</xdr:rowOff>
    </xdr:from>
    <xdr:to>
      <xdr:col>4</xdr:col>
      <xdr:colOff>205740</xdr:colOff>
      <xdr:row>161</xdr:row>
      <xdr:rowOff>152400</xdr:rowOff>
    </xdr:to>
    <xdr:cxnSp macro="">
      <xdr:nvCxnSpPr>
        <xdr:cNvPr id="40" name="Rechte verbindingslijn met pijl 39"/>
        <xdr:cNvCxnSpPr/>
      </xdr:nvCxnSpPr>
      <xdr:spPr>
        <a:xfrm flipH="1">
          <a:off x="2453640" y="21092160"/>
          <a:ext cx="190500" cy="1676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33400</xdr:colOff>
      <xdr:row>126</xdr:row>
      <xdr:rowOff>160020</xdr:rowOff>
    </xdr:from>
    <xdr:to>
      <xdr:col>3</xdr:col>
      <xdr:colOff>541020</xdr:colOff>
      <xdr:row>137</xdr:row>
      <xdr:rowOff>167640</xdr:rowOff>
    </xdr:to>
    <xdr:cxnSp macro="">
      <xdr:nvCxnSpPr>
        <xdr:cNvPr id="41" name="Rechte verbindingslijn 40"/>
        <xdr:cNvCxnSpPr/>
      </xdr:nvCxnSpPr>
      <xdr:spPr>
        <a:xfrm flipH="1" flipV="1">
          <a:off x="2362200" y="1486662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8640</xdr:colOff>
      <xdr:row>218</xdr:row>
      <xdr:rowOff>22860</xdr:rowOff>
    </xdr:from>
    <xdr:to>
      <xdr:col>3</xdr:col>
      <xdr:colOff>556260</xdr:colOff>
      <xdr:row>229</xdr:row>
      <xdr:rowOff>30480</xdr:rowOff>
    </xdr:to>
    <xdr:cxnSp macro="">
      <xdr:nvCxnSpPr>
        <xdr:cNvPr id="42" name="Rechte verbindingslijn 41"/>
        <xdr:cNvCxnSpPr/>
      </xdr:nvCxnSpPr>
      <xdr:spPr>
        <a:xfrm flipH="1" flipV="1">
          <a:off x="2377440" y="3155442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8640</xdr:colOff>
      <xdr:row>187</xdr:row>
      <xdr:rowOff>129540</xdr:rowOff>
    </xdr:from>
    <xdr:to>
      <xdr:col>3</xdr:col>
      <xdr:colOff>556260</xdr:colOff>
      <xdr:row>198</xdr:row>
      <xdr:rowOff>137160</xdr:rowOff>
    </xdr:to>
    <xdr:cxnSp macro="">
      <xdr:nvCxnSpPr>
        <xdr:cNvPr id="43" name="Rechte verbindingslijn 42"/>
        <xdr:cNvCxnSpPr/>
      </xdr:nvCxnSpPr>
      <xdr:spPr>
        <a:xfrm flipH="1" flipV="1">
          <a:off x="2377440" y="2599182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41960</xdr:colOff>
      <xdr:row>238</xdr:row>
      <xdr:rowOff>68580</xdr:rowOff>
    </xdr:from>
    <xdr:to>
      <xdr:col>11</xdr:col>
      <xdr:colOff>449580</xdr:colOff>
      <xdr:row>249</xdr:row>
      <xdr:rowOff>76200</xdr:rowOff>
    </xdr:to>
    <xdr:cxnSp macro="">
      <xdr:nvCxnSpPr>
        <xdr:cNvPr id="44" name="Rechte verbindingslijn 43"/>
        <xdr:cNvCxnSpPr/>
      </xdr:nvCxnSpPr>
      <xdr:spPr>
        <a:xfrm flipH="1" flipV="1">
          <a:off x="7147560" y="3525774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56260</xdr:colOff>
      <xdr:row>238</xdr:row>
      <xdr:rowOff>83820</xdr:rowOff>
    </xdr:from>
    <xdr:to>
      <xdr:col>3</xdr:col>
      <xdr:colOff>563880</xdr:colOff>
      <xdr:row>249</xdr:row>
      <xdr:rowOff>91440</xdr:rowOff>
    </xdr:to>
    <xdr:cxnSp macro="">
      <xdr:nvCxnSpPr>
        <xdr:cNvPr id="45" name="Rechte verbindingslijn 44"/>
        <xdr:cNvCxnSpPr/>
      </xdr:nvCxnSpPr>
      <xdr:spPr>
        <a:xfrm flipH="1" flipV="1">
          <a:off x="2385060" y="3527298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41960</xdr:colOff>
      <xdr:row>257</xdr:row>
      <xdr:rowOff>106680</xdr:rowOff>
    </xdr:from>
    <xdr:to>
      <xdr:col>11</xdr:col>
      <xdr:colOff>449580</xdr:colOff>
      <xdr:row>268</xdr:row>
      <xdr:rowOff>114300</xdr:rowOff>
    </xdr:to>
    <xdr:cxnSp macro="">
      <xdr:nvCxnSpPr>
        <xdr:cNvPr id="46" name="Rechte verbindingslijn 45"/>
        <xdr:cNvCxnSpPr/>
      </xdr:nvCxnSpPr>
      <xdr:spPr>
        <a:xfrm flipH="1" flipV="1">
          <a:off x="7147560" y="3877056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8640</xdr:colOff>
      <xdr:row>258</xdr:row>
      <xdr:rowOff>7620</xdr:rowOff>
    </xdr:from>
    <xdr:to>
      <xdr:col>3</xdr:col>
      <xdr:colOff>556260</xdr:colOff>
      <xdr:row>269</xdr:row>
      <xdr:rowOff>15240</xdr:rowOff>
    </xdr:to>
    <xdr:cxnSp macro="">
      <xdr:nvCxnSpPr>
        <xdr:cNvPr id="47" name="Rechte verbindingslijn 46"/>
        <xdr:cNvCxnSpPr/>
      </xdr:nvCxnSpPr>
      <xdr:spPr>
        <a:xfrm flipH="1" flipV="1">
          <a:off x="2377440" y="38854380"/>
          <a:ext cx="7620" cy="20193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365760</xdr:colOff>
      <xdr:row>486</xdr:row>
      <xdr:rowOff>152400</xdr:rowOff>
    </xdr:from>
    <xdr:ext cx="386516" cy="342786"/>
    <xdr:sp macro="" textlink="">
      <xdr:nvSpPr>
        <xdr:cNvPr id="51" name="Tekstvak 50"/>
        <xdr:cNvSpPr txBox="1"/>
      </xdr:nvSpPr>
      <xdr:spPr>
        <a:xfrm>
          <a:off x="2804160" y="60213240"/>
          <a:ext cx="386516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600" b="1">
              <a:latin typeface="Calibri"/>
              <a:cs typeface="Calibri"/>
            </a:rPr>
            <a:t>ω</a:t>
          </a:r>
          <a:r>
            <a:rPr lang="nl-NL" sz="1600" b="1" baseline="-25000">
              <a:latin typeface="Calibri"/>
              <a:cs typeface="Calibri"/>
            </a:rPr>
            <a:t>s</a:t>
          </a:r>
          <a:endParaRPr lang="nl-NL" sz="1600" b="1" baseline="-25000"/>
        </a:p>
      </xdr:txBody>
    </xdr:sp>
    <xdr:clientData/>
  </xdr:oneCellAnchor>
  <xdr:twoCellAnchor editAs="oneCell">
    <xdr:from>
      <xdr:col>0</xdr:col>
      <xdr:colOff>0</xdr:colOff>
      <xdr:row>298</xdr:row>
      <xdr:rowOff>30480</xdr:rowOff>
    </xdr:from>
    <xdr:to>
      <xdr:col>15</xdr:col>
      <xdr:colOff>495300</xdr:colOff>
      <xdr:row>313</xdr:row>
      <xdr:rowOff>7620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 t="52964"/>
        <a:stretch>
          <a:fillRect/>
        </a:stretch>
      </xdr:blipFill>
      <xdr:spPr bwMode="auto">
        <a:xfrm>
          <a:off x="0" y="46009560"/>
          <a:ext cx="9639300" cy="27203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29</xdr:row>
      <xdr:rowOff>106680</xdr:rowOff>
    </xdr:from>
    <xdr:to>
      <xdr:col>7</xdr:col>
      <xdr:colOff>583795</xdr:colOff>
      <xdr:row>343</xdr:row>
      <xdr:rowOff>38100</xdr:rowOff>
    </xdr:to>
    <xdr:pic>
      <xdr:nvPicPr>
        <xdr:cNvPr id="6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/>
        <a:stretch>
          <a:fillRect/>
        </a:stretch>
      </xdr:blipFill>
      <xdr:spPr bwMode="auto">
        <a:xfrm>
          <a:off x="0" y="52486560"/>
          <a:ext cx="4850995" cy="24917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03860</xdr:colOff>
      <xdr:row>329</xdr:row>
      <xdr:rowOff>99012</xdr:rowOff>
    </xdr:from>
    <xdr:to>
      <xdr:col>15</xdr:col>
      <xdr:colOff>378055</xdr:colOff>
      <xdr:row>343</xdr:row>
      <xdr:rowOff>45719</xdr:rowOff>
    </xdr:to>
    <xdr:pic>
      <xdr:nvPicPr>
        <xdr:cNvPr id="9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/>
        <a:srcRect/>
        <a:stretch>
          <a:fillRect/>
        </a:stretch>
      </xdr:blipFill>
      <xdr:spPr bwMode="auto">
        <a:xfrm>
          <a:off x="4671060" y="52478892"/>
          <a:ext cx="4850995" cy="250702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3</xdr:col>
      <xdr:colOff>548640</xdr:colOff>
      <xdr:row>156</xdr:row>
      <xdr:rowOff>15240</xdr:rowOff>
    </xdr:from>
    <xdr:to>
      <xdr:col>3</xdr:col>
      <xdr:colOff>548640</xdr:colOff>
      <xdr:row>157</xdr:row>
      <xdr:rowOff>129540</xdr:rowOff>
    </xdr:to>
    <xdr:cxnSp macro="">
      <xdr:nvCxnSpPr>
        <xdr:cNvPr id="50" name="Rechte verbindingslijn met pijl 49"/>
        <xdr:cNvCxnSpPr/>
      </xdr:nvCxnSpPr>
      <xdr:spPr>
        <a:xfrm flipV="1">
          <a:off x="2377440" y="22037040"/>
          <a:ext cx="0" cy="297180"/>
        </a:xfrm>
        <a:prstGeom prst="straightConnector1">
          <a:avLst/>
        </a:prstGeom>
        <a:ln w="285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289560</xdr:colOff>
      <xdr:row>342</xdr:row>
      <xdr:rowOff>168984</xdr:rowOff>
    </xdr:from>
    <xdr:to>
      <xdr:col>15</xdr:col>
      <xdr:colOff>320040</xdr:colOff>
      <xdr:row>356</xdr:row>
      <xdr:rowOff>144779</xdr:rowOff>
    </xdr:to>
    <xdr:pic>
      <xdr:nvPicPr>
        <xdr:cNvPr id="10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/>
        <a:srcRect/>
        <a:stretch>
          <a:fillRect/>
        </a:stretch>
      </xdr:blipFill>
      <xdr:spPr bwMode="auto">
        <a:xfrm>
          <a:off x="4556760" y="54926304"/>
          <a:ext cx="4907280" cy="25361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43</xdr:row>
      <xdr:rowOff>68580</xdr:rowOff>
    </xdr:from>
    <xdr:to>
      <xdr:col>7</xdr:col>
      <xdr:colOff>465116</xdr:colOff>
      <xdr:row>356</xdr:row>
      <xdr:rowOff>121920</xdr:rowOff>
    </xdr:to>
    <xdr:pic>
      <xdr:nvPicPr>
        <xdr:cNvPr id="11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/>
        <a:srcRect/>
        <a:stretch>
          <a:fillRect/>
        </a:stretch>
      </xdr:blipFill>
      <xdr:spPr bwMode="auto">
        <a:xfrm>
          <a:off x="0" y="55008780"/>
          <a:ext cx="4732316" cy="24307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388620</xdr:colOff>
      <xdr:row>315</xdr:row>
      <xdr:rowOff>15052</xdr:rowOff>
    </xdr:from>
    <xdr:to>
      <xdr:col>15</xdr:col>
      <xdr:colOff>407319</xdr:colOff>
      <xdr:row>328</xdr:row>
      <xdr:rowOff>167639</xdr:rowOff>
    </xdr:to>
    <xdr:pic>
      <xdr:nvPicPr>
        <xdr:cNvPr id="12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/>
        <a:srcRect/>
        <a:stretch>
          <a:fillRect/>
        </a:stretch>
      </xdr:blipFill>
      <xdr:spPr bwMode="auto">
        <a:xfrm>
          <a:off x="4655820" y="49834612"/>
          <a:ext cx="4895499" cy="253002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15</xdr:row>
      <xdr:rowOff>22860</xdr:rowOff>
    </xdr:from>
    <xdr:to>
      <xdr:col>8</xdr:col>
      <xdr:colOff>18699</xdr:colOff>
      <xdr:row>328</xdr:row>
      <xdr:rowOff>160020</xdr:rowOff>
    </xdr:to>
    <xdr:pic>
      <xdr:nvPicPr>
        <xdr:cNvPr id="31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/>
        <a:srcRect/>
        <a:stretch>
          <a:fillRect/>
        </a:stretch>
      </xdr:blipFill>
      <xdr:spPr bwMode="auto">
        <a:xfrm>
          <a:off x="0" y="49842420"/>
          <a:ext cx="4895499" cy="25146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3</xdr:col>
      <xdr:colOff>594360</xdr:colOff>
      <xdr:row>317</xdr:row>
      <xdr:rowOff>160020</xdr:rowOff>
    </xdr:from>
    <xdr:ext cx="1772408" cy="953466"/>
    <xdr:sp macro="" textlink="">
      <xdr:nvSpPr>
        <xdr:cNvPr id="55" name="Tekstvak 54"/>
        <xdr:cNvSpPr txBox="1"/>
      </xdr:nvSpPr>
      <xdr:spPr>
        <a:xfrm>
          <a:off x="2423160" y="50345340"/>
          <a:ext cx="1772408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PPEN VOOR MAXIMALE </a:t>
          </a:r>
        </a:p>
        <a:p>
          <a:r>
            <a:rPr lang="nl-NL" sz="1100" b="1"/>
            <a:t>KINETISCHE ENERGIE </a:t>
          </a:r>
        </a:p>
        <a:p>
          <a:r>
            <a:rPr lang="nl-NL" sz="1100" b="1"/>
            <a:t>ZIJN NAGENOEG GELIJK</a:t>
          </a:r>
        </a:p>
        <a:p>
          <a:endParaRPr lang="nl-NL" sz="1100" b="1"/>
        </a:p>
        <a:p>
          <a:r>
            <a:rPr lang="nl-NL" sz="1100" b="1"/>
            <a:t>q1 MEER NAAR LINKS</a:t>
          </a:r>
        </a:p>
      </xdr:txBody>
    </xdr:sp>
    <xdr:clientData/>
  </xdr:oneCellAnchor>
  <xdr:oneCellAnchor>
    <xdr:from>
      <xdr:col>8</xdr:col>
      <xdr:colOff>22860</xdr:colOff>
      <xdr:row>330</xdr:row>
      <xdr:rowOff>160020</xdr:rowOff>
    </xdr:from>
    <xdr:ext cx="1074012" cy="436786"/>
    <xdr:sp macro="" textlink="">
      <xdr:nvSpPr>
        <xdr:cNvPr id="56" name="Tekstvak 55"/>
        <xdr:cNvSpPr txBox="1"/>
      </xdr:nvSpPr>
      <xdr:spPr>
        <a:xfrm>
          <a:off x="4899660" y="52722780"/>
          <a:ext cx="107401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UTOMATISCH</a:t>
          </a:r>
        </a:p>
        <a:p>
          <a:r>
            <a:rPr lang="nl-NL" sz="1100" b="1"/>
            <a:t> INZOEMEN</a:t>
          </a:r>
        </a:p>
      </xdr:txBody>
    </xdr:sp>
    <xdr:clientData/>
  </xdr:oneCellAnchor>
  <xdr:twoCellAnchor editAs="oneCell">
    <xdr:from>
      <xdr:col>7</xdr:col>
      <xdr:colOff>350521</xdr:colOff>
      <xdr:row>360</xdr:row>
      <xdr:rowOff>53340</xdr:rowOff>
    </xdr:from>
    <xdr:to>
      <xdr:col>15</xdr:col>
      <xdr:colOff>249</xdr:colOff>
      <xdr:row>373</xdr:row>
      <xdr:rowOff>1524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/>
        <a:srcRect/>
        <a:stretch>
          <a:fillRect/>
        </a:stretch>
      </xdr:blipFill>
      <xdr:spPr bwMode="auto">
        <a:xfrm>
          <a:off x="4617721" y="57736740"/>
          <a:ext cx="4526528" cy="23393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60</xdr:row>
      <xdr:rowOff>99060</xdr:rowOff>
    </xdr:from>
    <xdr:to>
      <xdr:col>7</xdr:col>
      <xdr:colOff>259327</xdr:colOff>
      <xdr:row>373</xdr:row>
      <xdr:rowOff>46696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23" cstate="print"/>
        <a:srcRect/>
        <a:stretch>
          <a:fillRect/>
        </a:stretch>
      </xdr:blipFill>
      <xdr:spPr bwMode="auto">
        <a:xfrm>
          <a:off x="0" y="57782460"/>
          <a:ext cx="4526527" cy="232507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518160</xdr:colOff>
      <xdr:row>114</xdr:row>
      <xdr:rowOff>76200</xdr:rowOff>
    </xdr:from>
    <xdr:ext cx="2126736" cy="781240"/>
    <xdr:sp macro="" textlink="">
      <xdr:nvSpPr>
        <xdr:cNvPr id="57" name="Tekstvak 56"/>
        <xdr:cNvSpPr txBox="1"/>
      </xdr:nvSpPr>
      <xdr:spPr>
        <a:xfrm>
          <a:off x="6004560" y="16093440"/>
          <a:ext cx="2126736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BEWEGEN SYNCHROON</a:t>
          </a:r>
        </a:p>
        <a:p>
          <a:r>
            <a:rPr lang="nl-NL" sz="1100" b="1"/>
            <a:t>SCHUIVEN IN ELKAAR, </a:t>
          </a:r>
        </a:p>
        <a:p>
          <a:r>
            <a:rPr lang="nl-NL" sz="1100" b="1"/>
            <a:t>MAAR RAKEN ELKAAR NIET</a:t>
          </a:r>
        </a:p>
        <a:p>
          <a:endParaRPr lang="nl-NL" sz="1100" b="1"/>
        </a:p>
      </xdr:txBody>
    </xdr:sp>
    <xdr:clientData/>
  </xdr:oneCellAnchor>
  <xdr:oneCellAnchor>
    <xdr:from>
      <xdr:col>10</xdr:col>
      <xdr:colOff>487680</xdr:colOff>
      <xdr:row>126</xdr:row>
      <xdr:rowOff>30480</xdr:rowOff>
    </xdr:from>
    <xdr:ext cx="1405898" cy="264560"/>
    <xdr:sp macro="" textlink="">
      <xdr:nvSpPr>
        <xdr:cNvPr id="58" name="Tekstvak 57"/>
        <xdr:cNvSpPr txBox="1"/>
      </xdr:nvSpPr>
      <xdr:spPr>
        <a:xfrm>
          <a:off x="6583680" y="18242280"/>
          <a:ext cx="140589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INETISCHE ENERGIE</a:t>
          </a:r>
        </a:p>
      </xdr:txBody>
    </xdr:sp>
    <xdr:clientData/>
  </xdr:oneCellAnchor>
  <xdr:oneCellAnchor>
    <xdr:from>
      <xdr:col>3</xdr:col>
      <xdr:colOff>91440</xdr:colOff>
      <xdr:row>134</xdr:row>
      <xdr:rowOff>99060</xdr:rowOff>
    </xdr:from>
    <xdr:ext cx="331886" cy="436786"/>
    <xdr:sp macro="" textlink="">
      <xdr:nvSpPr>
        <xdr:cNvPr id="59" name="Tekstvak 58"/>
        <xdr:cNvSpPr txBox="1"/>
      </xdr:nvSpPr>
      <xdr:spPr>
        <a:xfrm>
          <a:off x="1920240" y="19773900"/>
          <a:ext cx="3318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2</a:t>
          </a:r>
        </a:p>
        <a:p>
          <a:endParaRPr lang="nl-NL" sz="1100" b="1"/>
        </a:p>
      </xdr:txBody>
    </xdr:sp>
    <xdr:clientData/>
  </xdr:oneCellAnchor>
  <xdr:oneCellAnchor>
    <xdr:from>
      <xdr:col>3</xdr:col>
      <xdr:colOff>91440</xdr:colOff>
      <xdr:row>135</xdr:row>
      <xdr:rowOff>175260</xdr:rowOff>
    </xdr:from>
    <xdr:ext cx="331886" cy="264560"/>
    <xdr:sp macro="" textlink="">
      <xdr:nvSpPr>
        <xdr:cNvPr id="60" name="Tekstvak 59"/>
        <xdr:cNvSpPr txBox="1"/>
      </xdr:nvSpPr>
      <xdr:spPr>
        <a:xfrm>
          <a:off x="1920240" y="20032980"/>
          <a:ext cx="3318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1</a:t>
          </a:r>
        </a:p>
      </xdr:txBody>
    </xdr:sp>
    <xdr:clientData/>
  </xdr:oneCellAnchor>
  <xdr:oneCellAnchor>
    <xdr:from>
      <xdr:col>12</xdr:col>
      <xdr:colOff>22860</xdr:colOff>
      <xdr:row>130</xdr:row>
      <xdr:rowOff>167640</xdr:rowOff>
    </xdr:from>
    <xdr:ext cx="331886" cy="436786"/>
    <xdr:sp macro="" textlink="">
      <xdr:nvSpPr>
        <xdr:cNvPr id="61" name="Tekstvak 60"/>
        <xdr:cNvSpPr txBox="1"/>
      </xdr:nvSpPr>
      <xdr:spPr>
        <a:xfrm>
          <a:off x="7338060" y="19110960"/>
          <a:ext cx="3318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2</a:t>
          </a:r>
        </a:p>
        <a:p>
          <a:endParaRPr lang="nl-NL" sz="1100" b="1"/>
        </a:p>
      </xdr:txBody>
    </xdr:sp>
    <xdr:clientData/>
  </xdr:oneCellAnchor>
  <xdr:oneCellAnchor>
    <xdr:from>
      <xdr:col>12</xdr:col>
      <xdr:colOff>586740</xdr:colOff>
      <xdr:row>128</xdr:row>
      <xdr:rowOff>7620</xdr:rowOff>
    </xdr:from>
    <xdr:ext cx="331886" cy="264560"/>
    <xdr:sp macro="" textlink="">
      <xdr:nvSpPr>
        <xdr:cNvPr id="62" name="Tekstvak 61"/>
        <xdr:cNvSpPr txBox="1"/>
      </xdr:nvSpPr>
      <xdr:spPr>
        <a:xfrm>
          <a:off x="7901940" y="18585180"/>
          <a:ext cx="3318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1"/>
              </a:solidFill>
            </a:rPr>
            <a:t>q1</a:t>
          </a:r>
        </a:p>
      </xdr:txBody>
    </xdr:sp>
    <xdr:clientData/>
  </xdr:oneCellAnchor>
  <xdr:oneCellAnchor>
    <xdr:from>
      <xdr:col>9</xdr:col>
      <xdr:colOff>403860</xdr:colOff>
      <xdr:row>123</xdr:row>
      <xdr:rowOff>15240</xdr:rowOff>
    </xdr:from>
    <xdr:ext cx="2565831" cy="264560"/>
    <xdr:sp macro="" textlink="">
      <xdr:nvSpPr>
        <xdr:cNvPr id="63" name="Tekstvak 62"/>
        <xdr:cNvSpPr txBox="1"/>
      </xdr:nvSpPr>
      <xdr:spPr>
        <a:xfrm>
          <a:off x="5890260" y="18592800"/>
          <a:ext cx="25658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T WORDT</a:t>
          </a:r>
          <a:r>
            <a:rPr lang="nl-NL" sz="1100" b="1" baseline="0"/>
            <a:t> AANGEDUID ALS FINGERING</a:t>
          </a:r>
          <a:endParaRPr lang="nl-NL" sz="1100" b="1"/>
        </a:p>
      </xdr:txBody>
    </xdr:sp>
    <xdr:clientData/>
  </xdr:oneCellAnchor>
  <xdr:oneCellAnchor>
    <xdr:from>
      <xdr:col>10</xdr:col>
      <xdr:colOff>0</xdr:colOff>
      <xdr:row>144</xdr:row>
      <xdr:rowOff>121920</xdr:rowOff>
    </xdr:from>
    <xdr:ext cx="2019527" cy="264560"/>
    <xdr:sp macro="" textlink="">
      <xdr:nvSpPr>
        <xdr:cNvPr id="64" name="Tekstvak 63"/>
        <xdr:cNvSpPr txBox="1"/>
      </xdr:nvSpPr>
      <xdr:spPr>
        <a:xfrm>
          <a:off x="6096000" y="22539960"/>
          <a:ext cx="20195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FINGERING WORDT  ONRUSTIG</a:t>
          </a:r>
        </a:p>
      </xdr:txBody>
    </xdr:sp>
    <xdr:clientData/>
  </xdr:oneCellAnchor>
  <xdr:oneCellAnchor>
    <xdr:from>
      <xdr:col>3</xdr:col>
      <xdr:colOff>76200</xdr:colOff>
      <xdr:row>347</xdr:row>
      <xdr:rowOff>45720</xdr:rowOff>
    </xdr:from>
    <xdr:ext cx="1424621" cy="264560"/>
    <xdr:sp macro="" textlink="">
      <xdr:nvSpPr>
        <xdr:cNvPr id="65" name="Tekstvak 64"/>
        <xdr:cNvSpPr txBox="1"/>
      </xdr:nvSpPr>
      <xdr:spPr>
        <a:xfrm>
          <a:off x="1905000" y="58674000"/>
          <a:ext cx="142462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x - X DIAGRAMMEN</a:t>
          </a:r>
        </a:p>
      </xdr:txBody>
    </xdr:sp>
    <xdr:clientData/>
  </xdr:oneCellAnchor>
  <xdr:oneCellAnchor>
    <xdr:from>
      <xdr:col>5</xdr:col>
      <xdr:colOff>167640</xdr:colOff>
      <xdr:row>361</xdr:row>
      <xdr:rowOff>121920</xdr:rowOff>
    </xdr:from>
    <xdr:ext cx="1390317" cy="264560"/>
    <xdr:sp macro="" textlink="">
      <xdr:nvSpPr>
        <xdr:cNvPr id="66" name="Tekstvak 65"/>
        <xdr:cNvSpPr txBox="1"/>
      </xdr:nvSpPr>
      <xdr:spPr>
        <a:xfrm>
          <a:off x="3215640" y="61310520"/>
          <a:ext cx="139031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y- Y DIAGRAMMEN</a:t>
          </a:r>
        </a:p>
      </xdr:txBody>
    </xdr:sp>
    <xdr:clientData/>
  </xdr:oneCellAnchor>
  <xdr:twoCellAnchor>
    <xdr:from>
      <xdr:col>1</xdr:col>
      <xdr:colOff>259080</xdr:colOff>
      <xdr:row>39</xdr:row>
      <xdr:rowOff>68580</xdr:rowOff>
    </xdr:from>
    <xdr:to>
      <xdr:col>4</xdr:col>
      <xdr:colOff>289560</xdr:colOff>
      <xdr:row>48</xdr:row>
      <xdr:rowOff>175260</xdr:rowOff>
    </xdr:to>
    <xdr:sp macro="" textlink="">
      <xdr:nvSpPr>
        <xdr:cNvPr id="67" name="Kubus 66"/>
        <xdr:cNvSpPr/>
      </xdr:nvSpPr>
      <xdr:spPr>
        <a:xfrm>
          <a:off x="6355080" y="1394460"/>
          <a:ext cx="1859280" cy="1783080"/>
        </a:xfrm>
        <a:prstGeom prst="cub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434340</xdr:colOff>
      <xdr:row>39</xdr:row>
      <xdr:rowOff>137160</xdr:rowOff>
    </xdr:from>
    <xdr:to>
      <xdr:col>4</xdr:col>
      <xdr:colOff>68580</xdr:colOff>
      <xdr:row>49</xdr:row>
      <xdr:rowOff>160020</xdr:rowOff>
    </xdr:to>
    <xdr:cxnSp macro="">
      <xdr:nvCxnSpPr>
        <xdr:cNvPr id="69" name="Rechte verbindingslijn 68"/>
        <xdr:cNvCxnSpPr/>
      </xdr:nvCxnSpPr>
      <xdr:spPr>
        <a:xfrm>
          <a:off x="434340" y="6278880"/>
          <a:ext cx="2072640" cy="1851660"/>
        </a:xfrm>
        <a:prstGeom prst="line">
          <a:avLst/>
        </a:prstGeom>
        <a:ln w="22225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1020</xdr:colOff>
      <xdr:row>43</xdr:row>
      <xdr:rowOff>60960</xdr:rowOff>
    </xdr:from>
    <xdr:to>
      <xdr:col>3</xdr:col>
      <xdr:colOff>121920</xdr:colOff>
      <xdr:row>47</xdr:row>
      <xdr:rowOff>129540</xdr:rowOff>
    </xdr:to>
    <xdr:cxnSp macro="">
      <xdr:nvCxnSpPr>
        <xdr:cNvPr id="71" name="Rechte verbindingslijn 70"/>
        <xdr:cNvCxnSpPr/>
      </xdr:nvCxnSpPr>
      <xdr:spPr>
        <a:xfrm flipH="1">
          <a:off x="1150620" y="6934200"/>
          <a:ext cx="800100" cy="800100"/>
        </a:xfrm>
        <a:prstGeom prst="line">
          <a:avLst/>
        </a:prstGeom>
        <a:ln w="190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487680</xdr:colOff>
      <xdr:row>44</xdr:row>
      <xdr:rowOff>15240</xdr:rowOff>
    </xdr:from>
    <xdr:ext cx="737318" cy="436786"/>
    <xdr:sp macro="" textlink="">
      <xdr:nvSpPr>
        <xdr:cNvPr id="73" name="Tekstvak 72"/>
        <xdr:cNvSpPr txBox="1"/>
      </xdr:nvSpPr>
      <xdr:spPr>
        <a:xfrm>
          <a:off x="1706880" y="7071360"/>
          <a:ext cx="73731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ATOOM</a:t>
          </a:r>
        </a:p>
        <a:p>
          <a:r>
            <a:rPr lang="nl-NL" sz="1100" b="1">
              <a:solidFill>
                <a:srgbClr val="C00000"/>
              </a:solidFill>
            </a:rPr>
            <a:t>OPENING</a:t>
          </a:r>
        </a:p>
      </xdr:txBody>
    </xdr:sp>
    <xdr:clientData/>
  </xdr:oneCellAnchor>
  <xdr:oneCellAnchor>
    <xdr:from>
      <xdr:col>0</xdr:col>
      <xdr:colOff>601980</xdr:colOff>
      <xdr:row>41</xdr:row>
      <xdr:rowOff>76200</xdr:rowOff>
    </xdr:from>
    <xdr:ext cx="333296" cy="264560"/>
    <xdr:sp macro="" textlink="">
      <xdr:nvSpPr>
        <xdr:cNvPr id="75" name="Tekstvak 74"/>
        <xdr:cNvSpPr txBox="1"/>
      </xdr:nvSpPr>
      <xdr:spPr>
        <a:xfrm>
          <a:off x="601980" y="6583680"/>
          <a:ext cx="33329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1</a:t>
          </a:r>
        </a:p>
      </xdr:txBody>
    </xdr:sp>
    <xdr:clientData/>
  </xdr:oneCellAnchor>
  <xdr:oneCellAnchor>
    <xdr:from>
      <xdr:col>3</xdr:col>
      <xdr:colOff>487680</xdr:colOff>
      <xdr:row>48</xdr:row>
      <xdr:rowOff>22860</xdr:rowOff>
    </xdr:from>
    <xdr:ext cx="333296" cy="264560"/>
    <xdr:sp macro="" textlink="">
      <xdr:nvSpPr>
        <xdr:cNvPr id="76" name="Tekstvak 75"/>
        <xdr:cNvSpPr txBox="1"/>
      </xdr:nvSpPr>
      <xdr:spPr>
        <a:xfrm>
          <a:off x="2316480" y="7810500"/>
          <a:ext cx="33329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2</a:t>
          </a:r>
        </a:p>
      </xdr:txBody>
    </xdr:sp>
    <xdr:clientData/>
  </xdr:oneCellAnchor>
  <xdr:oneCellAnchor>
    <xdr:from>
      <xdr:col>1</xdr:col>
      <xdr:colOff>571500</xdr:colOff>
      <xdr:row>42</xdr:row>
      <xdr:rowOff>91440</xdr:rowOff>
    </xdr:from>
    <xdr:ext cx="806311" cy="264560"/>
    <xdr:sp macro="" textlink="">
      <xdr:nvSpPr>
        <xdr:cNvPr id="77" name="Tekstvak 76"/>
        <xdr:cNvSpPr txBox="1"/>
      </xdr:nvSpPr>
      <xdr:spPr>
        <a:xfrm>
          <a:off x="1181100" y="6781800"/>
          <a:ext cx="80631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NORMAAL</a:t>
          </a:r>
        </a:p>
      </xdr:txBody>
    </xdr:sp>
    <xdr:clientData/>
  </xdr:oneCellAnchor>
  <xdr:twoCellAnchor>
    <xdr:from>
      <xdr:col>2</xdr:col>
      <xdr:colOff>106680</xdr:colOff>
      <xdr:row>46</xdr:row>
      <xdr:rowOff>15240</xdr:rowOff>
    </xdr:from>
    <xdr:to>
      <xdr:col>2</xdr:col>
      <xdr:colOff>205740</xdr:colOff>
      <xdr:row>46</xdr:row>
      <xdr:rowOff>129540</xdr:rowOff>
    </xdr:to>
    <xdr:sp macro="" textlink="">
      <xdr:nvSpPr>
        <xdr:cNvPr id="78" name="Ovaal 77"/>
        <xdr:cNvSpPr/>
      </xdr:nvSpPr>
      <xdr:spPr>
        <a:xfrm>
          <a:off x="1325880" y="7437120"/>
          <a:ext cx="9906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563880</xdr:colOff>
      <xdr:row>46</xdr:row>
      <xdr:rowOff>160020</xdr:rowOff>
    </xdr:from>
    <xdr:to>
      <xdr:col>2</xdr:col>
      <xdr:colOff>53340</xdr:colOff>
      <xdr:row>47</xdr:row>
      <xdr:rowOff>91440</xdr:rowOff>
    </xdr:to>
    <xdr:sp macro="" textlink="">
      <xdr:nvSpPr>
        <xdr:cNvPr id="79" name="Ovaal 78"/>
        <xdr:cNvSpPr/>
      </xdr:nvSpPr>
      <xdr:spPr>
        <a:xfrm>
          <a:off x="1173480" y="7581900"/>
          <a:ext cx="9906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</xdr:col>
      <xdr:colOff>266700</xdr:colOff>
      <xdr:row>45</xdr:row>
      <xdr:rowOff>99060</xdr:rowOff>
    </xdr:from>
    <xdr:ext cx="523092" cy="436786"/>
    <xdr:sp macro="" textlink="">
      <xdr:nvSpPr>
        <xdr:cNvPr id="80" name="Tekstvak 79"/>
        <xdr:cNvSpPr txBox="1"/>
      </xdr:nvSpPr>
      <xdr:spPr>
        <a:xfrm>
          <a:off x="876300" y="7338060"/>
          <a:ext cx="52309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q2</a:t>
          </a:r>
        </a:p>
        <a:p>
          <a:r>
            <a:rPr lang="nl-NL" sz="1100" b="1"/>
            <a:t>q1</a:t>
          </a:r>
        </a:p>
      </xdr:txBody>
    </xdr:sp>
    <xdr:clientData/>
  </xdr:oneCellAnchor>
  <xdr:twoCellAnchor editAs="oneCell">
    <xdr:from>
      <xdr:col>9</xdr:col>
      <xdr:colOff>548639</xdr:colOff>
      <xdr:row>42</xdr:row>
      <xdr:rowOff>10872</xdr:rowOff>
    </xdr:from>
    <xdr:to>
      <xdr:col>11</xdr:col>
      <xdr:colOff>601980</xdr:colOff>
      <xdr:row>48</xdr:row>
      <xdr:rowOff>96609</xdr:rowOff>
    </xdr:to>
    <xdr:pic>
      <xdr:nvPicPr>
        <xdr:cNvPr id="91" name="Afbeelding 90"/>
        <xdr:cNvPicPr>
          <a:picLocks noChangeAspect="1"/>
        </xdr:cNvPicPr>
      </xdr:nvPicPr>
      <xdr:blipFill>
        <a:blip xmlns:r="http://schemas.openxmlformats.org/officeDocument/2006/relationships" r:embed="rId24" cstate="print"/>
        <a:stretch>
          <a:fillRect/>
        </a:stretch>
      </xdr:blipFill>
      <xdr:spPr>
        <a:xfrm>
          <a:off x="6035039" y="7707072"/>
          <a:ext cx="1272541" cy="1183017"/>
        </a:xfrm>
        <a:prstGeom prst="rect">
          <a:avLst/>
        </a:prstGeom>
      </xdr:spPr>
    </xdr:pic>
    <xdr:clientData/>
  </xdr:twoCellAnchor>
  <xdr:twoCellAnchor>
    <xdr:from>
      <xdr:col>0</xdr:col>
      <xdr:colOff>83820</xdr:colOff>
      <xdr:row>44</xdr:row>
      <xdr:rowOff>45720</xdr:rowOff>
    </xdr:from>
    <xdr:to>
      <xdr:col>2</xdr:col>
      <xdr:colOff>472440</xdr:colOff>
      <xdr:row>53</xdr:row>
      <xdr:rowOff>68580</xdr:rowOff>
    </xdr:to>
    <xdr:sp macro="" textlink="">
      <xdr:nvSpPr>
        <xdr:cNvPr id="83" name="Boog 82"/>
        <xdr:cNvSpPr/>
      </xdr:nvSpPr>
      <xdr:spPr>
        <a:xfrm>
          <a:off x="83820" y="7101840"/>
          <a:ext cx="1607820" cy="1668780"/>
        </a:xfrm>
        <a:prstGeom prst="arc">
          <a:avLst>
            <a:gd name="adj1" fmla="val 16200004"/>
            <a:gd name="adj2" fmla="val 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259080</xdr:colOff>
      <xdr:row>37</xdr:row>
      <xdr:rowOff>30480</xdr:rowOff>
    </xdr:from>
    <xdr:to>
      <xdr:col>5</xdr:col>
      <xdr:colOff>38100</xdr:colOff>
      <xdr:row>46</xdr:row>
      <xdr:rowOff>53340</xdr:rowOff>
    </xdr:to>
    <xdr:sp macro="" textlink="">
      <xdr:nvSpPr>
        <xdr:cNvPr id="85" name="Boog 84"/>
        <xdr:cNvSpPr/>
      </xdr:nvSpPr>
      <xdr:spPr>
        <a:xfrm rot="10800000">
          <a:off x="1478280" y="5806440"/>
          <a:ext cx="1607820" cy="1668780"/>
        </a:xfrm>
        <a:prstGeom prst="arc">
          <a:avLst>
            <a:gd name="adj1" fmla="val 16200004"/>
            <a:gd name="adj2" fmla="val 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213360</xdr:colOff>
      <xdr:row>44</xdr:row>
      <xdr:rowOff>76200</xdr:rowOff>
    </xdr:from>
    <xdr:to>
      <xdr:col>5</xdr:col>
      <xdr:colOff>53340</xdr:colOff>
      <xdr:row>53</xdr:row>
      <xdr:rowOff>38100</xdr:rowOff>
    </xdr:to>
    <xdr:sp macro="" textlink="">
      <xdr:nvSpPr>
        <xdr:cNvPr id="86" name="Boog 85"/>
        <xdr:cNvSpPr/>
      </xdr:nvSpPr>
      <xdr:spPr>
        <a:xfrm rot="16200000">
          <a:off x="1463040" y="7101840"/>
          <a:ext cx="1607820" cy="1668780"/>
        </a:xfrm>
        <a:prstGeom prst="arc">
          <a:avLst>
            <a:gd name="adj1" fmla="val 16200004"/>
            <a:gd name="adj2" fmla="val 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53340</xdr:colOff>
      <xdr:row>37</xdr:row>
      <xdr:rowOff>76200</xdr:rowOff>
    </xdr:from>
    <xdr:to>
      <xdr:col>2</xdr:col>
      <xdr:colOff>502920</xdr:colOff>
      <xdr:row>46</xdr:row>
      <xdr:rowOff>38100</xdr:rowOff>
    </xdr:to>
    <xdr:sp macro="" textlink="">
      <xdr:nvSpPr>
        <xdr:cNvPr id="87" name="Boog 86"/>
        <xdr:cNvSpPr/>
      </xdr:nvSpPr>
      <xdr:spPr>
        <a:xfrm rot="5400000">
          <a:off x="83820" y="5821680"/>
          <a:ext cx="1607820" cy="1668780"/>
        </a:xfrm>
        <a:prstGeom prst="arc">
          <a:avLst>
            <a:gd name="adj1" fmla="val 16200004"/>
            <a:gd name="adj2" fmla="val 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236220</xdr:colOff>
      <xdr:row>44</xdr:row>
      <xdr:rowOff>60960</xdr:rowOff>
    </xdr:from>
    <xdr:to>
      <xdr:col>5</xdr:col>
      <xdr:colOff>76200</xdr:colOff>
      <xdr:row>53</xdr:row>
      <xdr:rowOff>22860</xdr:rowOff>
    </xdr:to>
    <xdr:sp macro="" textlink="">
      <xdr:nvSpPr>
        <xdr:cNvPr id="88" name="Boog 87"/>
        <xdr:cNvSpPr/>
      </xdr:nvSpPr>
      <xdr:spPr>
        <a:xfrm rot="16200000">
          <a:off x="1485900" y="7086600"/>
          <a:ext cx="1607820" cy="1668780"/>
        </a:xfrm>
        <a:prstGeom prst="arc">
          <a:avLst>
            <a:gd name="adj1" fmla="val 18099124"/>
            <a:gd name="adj2" fmla="val 19269891"/>
          </a:avLst>
        </a:prstGeom>
        <a:ln w="3492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38100</xdr:colOff>
      <xdr:row>37</xdr:row>
      <xdr:rowOff>91440</xdr:rowOff>
    </xdr:from>
    <xdr:to>
      <xdr:col>2</xdr:col>
      <xdr:colOff>487680</xdr:colOff>
      <xdr:row>46</xdr:row>
      <xdr:rowOff>53340</xdr:rowOff>
    </xdr:to>
    <xdr:sp macro="" textlink="">
      <xdr:nvSpPr>
        <xdr:cNvPr id="93" name="Boog 92"/>
        <xdr:cNvSpPr/>
      </xdr:nvSpPr>
      <xdr:spPr>
        <a:xfrm rot="5400000">
          <a:off x="68580" y="5836920"/>
          <a:ext cx="1607820" cy="1668780"/>
        </a:xfrm>
        <a:prstGeom prst="arc">
          <a:avLst>
            <a:gd name="adj1" fmla="val 18099124"/>
            <a:gd name="adj2" fmla="val 19269891"/>
          </a:avLst>
        </a:prstGeom>
        <a:ln w="3492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190500</xdr:colOff>
      <xdr:row>36</xdr:row>
      <xdr:rowOff>152400</xdr:rowOff>
    </xdr:from>
    <xdr:to>
      <xdr:col>4</xdr:col>
      <xdr:colOff>579120</xdr:colOff>
      <xdr:row>45</xdr:row>
      <xdr:rowOff>175260</xdr:rowOff>
    </xdr:to>
    <xdr:sp macro="" textlink="">
      <xdr:nvSpPr>
        <xdr:cNvPr id="94" name="Boog 93"/>
        <xdr:cNvSpPr/>
      </xdr:nvSpPr>
      <xdr:spPr>
        <a:xfrm rot="10800000">
          <a:off x="1409700" y="5745480"/>
          <a:ext cx="1607820" cy="1668780"/>
        </a:xfrm>
        <a:prstGeom prst="arc">
          <a:avLst>
            <a:gd name="adj1" fmla="val 18099124"/>
            <a:gd name="adj2" fmla="val 19269891"/>
          </a:avLst>
        </a:prstGeom>
        <a:ln w="3492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114300</xdr:colOff>
      <xdr:row>44</xdr:row>
      <xdr:rowOff>76200</xdr:rowOff>
    </xdr:from>
    <xdr:to>
      <xdr:col>2</xdr:col>
      <xdr:colOff>502920</xdr:colOff>
      <xdr:row>53</xdr:row>
      <xdr:rowOff>99060</xdr:rowOff>
    </xdr:to>
    <xdr:sp macro="" textlink="">
      <xdr:nvSpPr>
        <xdr:cNvPr id="95" name="Boog 94"/>
        <xdr:cNvSpPr/>
      </xdr:nvSpPr>
      <xdr:spPr>
        <a:xfrm>
          <a:off x="114300" y="7132320"/>
          <a:ext cx="1607820" cy="1668780"/>
        </a:xfrm>
        <a:prstGeom prst="arc">
          <a:avLst>
            <a:gd name="adj1" fmla="val 18372789"/>
            <a:gd name="adj2" fmla="val 19535680"/>
          </a:avLst>
        </a:prstGeom>
        <a:ln w="38100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10</xdr:col>
      <xdr:colOff>359663</xdr:colOff>
      <xdr:row>38</xdr:row>
      <xdr:rowOff>21337</xdr:rowOff>
    </xdr:from>
    <xdr:to>
      <xdr:col>11</xdr:col>
      <xdr:colOff>195110</xdr:colOff>
      <xdr:row>40</xdr:row>
      <xdr:rowOff>88431</xdr:rowOff>
    </xdr:to>
    <xdr:pic>
      <xdr:nvPicPr>
        <xdr:cNvPr id="113" name="Afbeelding 112"/>
        <xdr:cNvPicPr>
          <a:picLocks noChangeAspect="1"/>
        </xdr:cNvPicPr>
      </xdr:nvPicPr>
      <xdr:blipFill>
        <a:blip xmlns:r="http://schemas.openxmlformats.org/officeDocument/2006/relationships" r:embed="rId25" cstate="print"/>
        <a:stretch>
          <a:fillRect/>
        </a:stretch>
      </xdr:blipFill>
      <xdr:spPr>
        <a:xfrm rot="5400000">
          <a:off x="6461760" y="5974080"/>
          <a:ext cx="432854" cy="445047"/>
        </a:xfrm>
        <a:prstGeom prst="rect">
          <a:avLst/>
        </a:prstGeom>
      </xdr:spPr>
    </xdr:pic>
    <xdr:clientData/>
  </xdr:twoCellAnchor>
  <xdr:twoCellAnchor>
    <xdr:from>
      <xdr:col>0</xdr:col>
      <xdr:colOff>297180</xdr:colOff>
      <xdr:row>510</xdr:row>
      <xdr:rowOff>83820</xdr:rowOff>
    </xdr:from>
    <xdr:to>
      <xdr:col>0</xdr:col>
      <xdr:colOff>403860</xdr:colOff>
      <xdr:row>511</xdr:row>
      <xdr:rowOff>7620</xdr:rowOff>
    </xdr:to>
    <xdr:sp macro="" textlink="">
      <xdr:nvSpPr>
        <xdr:cNvPr id="121" name="Ovaal 120"/>
        <xdr:cNvSpPr/>
      </xdr:nvSpPr>
      <xdr:spPr>
        <a:xfrm>
          <a:off x="297180" y="89999820"/>
          <a:ext cx="106680" cy="10668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236220</xdr:colOff>
      <xdr:row>510</xdr:row>
      <xdr:rowOff>99060</xdr:rowOff>
    </xdr:from>
    <xdr:to>
      <xdr:col>1</xdr:col>
      <xdr:colOff>342900</xdr:colOff>
      <xdr:row>511</xdr:row>
      <xdr:rowOff>22860</xdr:rowOff>
    </xdr:to>
    <xdr:sp macro="" textlink="">
      <xdr:nvSpPr>
        <xdr:cNvPr id="122" name="Ovaal 121"/>
        <xdr:cNvSpPr/>
      </xdr:nvSpPr>
      <xdr:spPr>
        <a:xfrm>
          <a:off x="845820" y="90015060"/>
          <a:ext cx="106680" cy="10668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1</xdr:col>
      <xdr:colOff>495300</xdr:colOff>
      <xdr:row>325</xdr:row>
      <xdr:rowOff>7620</xdr:rowOff>
    </xdr:from>
    <xdr:ext cx="1736629" cy="436786"/>
    <xdr:sp macro="" textlink="">
      <xdr:nvSpPr>
        <xdr:cNvPr id="89" name="Tekstvak 88"/>
        <xdr:cNvSpPr txBox="1"/>
      </xdr:nvSpPr>
      <xdr:spPr>
        <a:xfrm>
          <a:off x="7200900" y="58620660"/>
          <a:ext cx="173662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NELHEIDSAMPLITUDE</a:t>
          </a:r>
        </a:p>
        <a:p>
          <a:r>
            <a:rPr lang="nl-NL" sz="1100" b="1"/>
            <a:t>HANGT</a:t>
          </a:r>
          <a:r>
            <a:rPr lang="nl-NL" sz="1100" b="1" baseline="0"/>
            <a:t> AF VAN DE MASSA</a:t>
          </a:r>
          <a:endParaRPr lang="nl-NL" sz="1100" b="1"/>
        </a:p>
      </xdr:txBody>
    </xdr:sp>
    <xdr:clientData/>
  </xdr:oneCellAnchor>
  <xdr:oneCellAnchor>
    <xdr:from>
      <xdr:col>10</xdr:col>
      <xdr:colOff>53340</xdr:colOff>
      <xdr:row>337</xdr:row>
      <xdr:rowOff>76200</xdr:rowOff>
    </xdr:from>
    <xdr:ext cx="1736629" cy="609013"/>
    <xdr:sp macro="" textlink="">
      <xdr:nvSpPr>
        <xdr:cNvPr id="96" name="Tekstvak 95"/>
        <xdr:cNvSpPr txBox="1"/>
      </xdr:nvSpPr>
      <xdr:spPr>
        <a:xfrm>
          <a:off x="6149340" y="61615320"/>
          <a:ext cx="173662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OK DE FREQUENTIE </a:t>
          </a:r>
        </a:p>
        <a:p>
          <a:r>
            <a:rPr lang="nl-NL" sz="1100" b="1"/>
            <a:t>VAN DE BEWEGING </a:t>
          </a:r>
        </a:p>
        <a:p>
          <a:r>
            <a:rPr lang="nl-NL" sz="1100" b="1"/>
            <a:t>HANGT</a:t>
          </a:r>
          <a:r>
            <a:rPr lang="nl-NL" sz="1100" b="1" baseline="0"/>
            <a:t> AF VAN DE MASSA</a:t>
          </a:r>
          <a:endParaRPr lang="nl-NL" sz="1100" b="1"/>
        </a:p>
      </xdr:txBody>
    </xdr:sp>
    <xdr:clientData/>
  </xdr:oneCellAnchor>
  <xdr:oneCellAnchor>
    <xdr:from>
      <xdr:col>11</xdr:col>
      <xdr:colOff>30480</xdr:colOff>
      <xdr:row>316</xdr:row>
      <xdr:rowOff>114300</xdr:rowOff>
    </xdr:from>
    <xdr:ext cx="2317301" cy="609013"/>
    <xdr:sp macro="" textlink="">
      <xdr:nvSpPr>
        <xdr:cNvPr id="97" name="Tekstvak 96"/>
        <xdr:cNvSpPr txBox="1"/>
      </xdr:nvSpPr>
      <xdr:spPr>
        <a:xfrm>
          <a:off x="6736080" y="57081420"/>
          <a:ext cx="231730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NERGIE PATROON</a:t>
          </a:r>
          <a:r>
            <a:rPr lang="nl-NL" sz="1100" b="1" baseline="0"/>
            <a:t> HANGT </a:t>
          </a:r>
        </a:p>
        <a:p>
          <a:r>
            <a:rPr lang="nl-NL" sz="1100" b="1" baseline="0"/>
            <a:t>ALLEEN AF VAN DE STARTWAARDEN</a:t>
          </a:r>
        </a:p>
        <a:p>
          <a:r>
            <a:rPr lang="nl-NL" sz="1100" b="1" baseline="0"/>
            <a:t>NIET DE MASSA</a:t>
          </a:r>
          <a:endParaRPr lang="nl-NL" sz="1100" b="1"/>
        </a:p>
      </xdr:txBody>
    </xdr:sp>
    <xdr:clientData/>
  </xdr:oneCellAnchor>
  <xdr:oneCellAnchor>
    <xdr:from>
      <xdr:col>10</xdr:col>
      <xdr:colOff>15240</xdr:colOff>
      <xdr:row>359</xdr:row>
      <xdr:rowOff>152400</xdr:rowOff>
    </xdr:from>
    <xdr:ext cx="1791068" cy="436786"/>
    <xdr:sp macro="" textlink="">
      <xdr:nvSpPr>
        <xdr:cNvPr id="98" name="Tekstvak 97"/>
        <xdr:cNvSpPr txBox="1"/>
      </xdr:nvSpPr>
      <xdr:spPr>
        <a:xfrm>
          <a:off x="6111240" y="65714880"/>
          <a:ext cx="179106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OK BIJ DE Y BEWEGINGEN</a:t>
          </a:r>
          <a:endParaRPr lang="nl-NL" sz="1100" b="1" baseline="0"/>
        </a:p>
        <a:p>
          <a:endParaRPr lang="nl-NL" sz="1100" b="1"/>
        </a:p>
      </xdr:txBody>
    </xdr:sp>
    <xdr:clientData/>
  </xdr:oneCellAnchor>
  <xdr:oneCellAnchor>
    <xdr:from>
      <xdr:col>1</xdr:col>
      <xdr:colOff>213360</xdr:colOff>
      <xdr:row>126</xdr:row>
      <xdr:rowOff>30480</xdr:rowOff>
    </xdr:from>
    <xdr:ext cx="1047466" cy="609013"/>
    <xdr:sp macro="" textlink="">
      <xdr:nvSpPr>
        <xdr:cNvPr id="99" name="Tekstvak 98"/>
        <xdr:cNvSpPr txBox="1"/>
      </xdr:nvSpPr>
      <xdr:spPr>
        <a:xfrm>
          <a:off x="822960" y="23164800"/>
          <a:ext cx="1047466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CHR</a:t>
          </a:r>
          <a:r>
            <a:rPr lang="nl-NL" sz="1100" b="1">
              <a:latin typeface="Calibri"/>
              <a:cs typeface="Calibri"/>
            </a:rPr>
            <a:t>Ö</a:t>
          </a:r>
          <a:r>
            <a:rPr lang="nl-NL" sz="1100" b="1"/>
            <a:t>DINGER</a:t>
          </a:r>
        </a:p>
        <a:p>
          <a:r>
            <a:rPr lang="nl-NL" sz="1100" b="1"/>
            <a:t>GOLFFUNCTIE</a:t>
          </a:r>
        </a:p>
        <a:p>
          <a:r>
            <a:rPr lang="nl-NL" sz="1100" b="1"/>
            <a:t>      n = 4</a:t>
          </a:r>
        </a:p>
      </xdr:txBody>
    </xdr:sp>
    <xdr:clientData/>
  </xdr:oneCellAnchor>
  <xdr:oneCellAnchor>
    <xdr:from>
      <xdr:col>1</xdr:col>
      <xdr:colOff>251460</xdr:colOff>
      <xdr:row>135</xdr:row>
      <xdr:rowOff>129540</xdr:rowOff>
    </xdr:from>
    <xdr:ext cx="1159228" cy="436786"/>
    <xdr:sp macro="" textlink="">
      <xdr:nvSpPr>
        <xdr:cNvPr id="100" name="Tekstvak 99"/>
        <xdr:cNvSpPr txBox="1"/>
      </xdr:nvSpPr>
      <xdr:spPr>
        <a:xfrm>
          <a:off x="861060" y="24909780"/>
          <a:ext cx="115922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R OVERHEEN</a:t>
          </a:r>
        </a:p>
        <a:p>
          <a:r>
            <a:rPr lang="nl-NL" sz="1100" b="1"/>
            <a:t>GEPROJECTEERD</a:t>
          </a:r>
        </a:p>
      </xdr:txBody>
    </xdr:sp>
    <xdr:clientData/>
  </xdr:oneCellAnchor>
  <xdr:oneCellAnchor>
    <xdr:from>
      <xdr:col>2</xdr:col>
      <xdr:colOff>419100</xdr:colOff>
      <xdr:row>163</xdr:row>
      <xdr:rowOff>53340</xdr:rowOff>
    </xdr:from>
    <xdr:ext cx="464294" cy="264560"/>
    <xdr:sp macro="" textlink="">
      <xdr:nvSpPr>
        <xdr:cNvPr id="101" name="Tekstvak 100"/>
        <xdr:cNvSpPr txBox="1"/>
      </xdr:nvSpPr>
      <xdr:spPr>
        <a:xfrm>
          <a:off x="1638300" y="29954220"/>
          <a:ext cx="4642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</a:t>
          </a:r>
        </a:p>
      </xdr:txBody>
    </xdr:sp>
    <xdr:clientData/>
  </xdr:oneCellAnchor>
  <xdr:oneCellAnchor>
    <xdr:from>
      <xdr:col>2</xdr:col>
      <xdr:colOff>121920</xdr:colOff>
      <xdr:row>196</xdr:row>
      <xdr:rowOff>0</xdr:rowOff>
    </xdr:from>
    <xdr:ext cx="465897" cy="264560"/>
    <xdr:sp macro="" textlink="">
      <xdr:nvSpPr>
        <xdr:cNvPr id="104" name="Tekstvak 103"/>
        <xdr:cNvSpPr txBox="1"/>
      </xdr:nvSpPr>
      <xdr:spPr>
        <a:xfrm>
          <a:off x="1341120" y="3593592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2</a:t>
          </a:r>
        </a:p>
      </xdr:txBody>
    </xdr:sp>
    <xdr:clientData/>
  </xdr:oneCellAnchor>
  <xdr:oneCellAnchor>
    <xdr:from>
      <xdr:col>2</xdr:col>
      <xdr:colOff>22860</xdr:colOff>
      <xdr:row>226</xdr:row>
      <xdr:rowOff>76200</xdr:rowOff>
    </xdr:from>
    <xdr:ext cx="465897" cy="264560"/>
    <xdr:sp macro="" textlink="">
      <xdr:nvSpPr>
        <xdr:cNvPr id="105" name="Tekstvak 104"/>
        <xdr:cNvSpPr txBox="1"/>
      </xdr:nvSpPr>
      <xdr:spPr>
        <a:xfrm>
          <a:off x="1242060" y="4149852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</a:t>
          </a:r>
        </a:p>
      </xdr:txBody>
    </xdr:sp>
    <xdr:clientData/>
  </xdr:oneCellAnchor>
  <xdr:oneCellAnchor>
    <xdr:from>
      <xdr:col>10</xdr:col>
      <xdr:colOff>22860</xdr:colOff>
      <xdr:row>345</xdr:row>
      <xdr:rowOff>121920</xdr:rowOff>
    </xdr:from>
    <xdr:ext cx="1828514" cy="609013"/>
    <xdr:sp macro="" textlink="">
      <xdr:nvSpPr>
        <xdr:cNvPr id="106" name="Tekstvak 105"/>
        <xdr:cNvSpPr txBox="1"/>
      </xdr:nvSpPr>
      <xdr:spPr>
        <a:xfrm>
          <a:off x="6118860" y="63124080"/>
          <a:ext cx="182851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US SNELHEIDSAMPLITUDE </a:t>
          </a:r>
        </a:p>
        <a:p>
          <a:r>
            <a:rPr lang="nl-NL" sz="1100" b="1"/>
            <a:t>EN DE FREQUENTIE </a:t>
          </a:r>
        </a:p>
        <a:p>
          <a:r>
            <a:rPr lang="nl-NL" sz="1100" b="1"/>
            <a:t>HANGEN </a:t>
          </a:r>
          <a:r>
            <a:rPr lang="nl-NL" sz="1100" b="1" baseline="0"/>
            <a:t>AF VAN DE MASSA</a:t>
          </a:r>
          <a:endParaRPr lang="nl-NL" sz="1100" b="1"/>
        </a:p>
      </xdr:txBody>
    </xdr:sp>
    <xdr:clientData/>
  </xdr:oneCellAnchor>
  <xdr:oneCellAnchor>
    <xdr:from>
      <xdr:col>1</xdr:col>
      <xdr:colOff>152400</xdr:colOff>
      <xdr:row>166</xdr:row>
      <xdr:rowOff>160020</xdr:rowOff>
    </xdr:from>
    <xdr:ext cx="1078821" cy="436786"/>
    <xdr:sp macro="" textlink="">
      <xdr:nvSpPr>
        <xdr:cNvPr id="107" name="Tekstvak 106"/>
        <xdr:cNvSpPr txBox="1"/>
      </xdr:nvSpPr>
      <xdr:spPr>
        <a:xfrm>
          <a:off x="762000" y="30609540"/>
          <a:ext cx="107882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.O.V. MIDDEN</a:t>
          </a:r>
        </a:p>
        <a:p>
          <a:r>
            <a:rPr lang="nl-NL" sz="1100" b="1"/>
            <a:t>OPENING</a:t>
          </a:r>
        </a:p>
      </xdr:txBody>
    </xdr:sp>
    <xdr:clientData/>
  </xdr:oneCellAnchor>
  <xdr:oneCellAnchor>
    <xdr:from>
      <xdr:col>3</xdr:col>
      <xdr:colOff>160020</xdr:colOff>
      <xdr:row>166</xdr:row>
      <xdr:rowOff>144780</xdr:rowOff>
    </xdr:from>
    <xdr:ext cx="806503" cy="436786"/>
    <xdr:sp macro="" textlink="">
      <xdr:nvSpPr>
        <xdr:cNvPr id="108" name="Tekstvak 107"/>
        <xdr:cNvSpPr txBox="1"/>
      </xdr:nvSpPr>
      <xdr:spPr>
        <a:xfrm>
          <a:off x="1988820" y="30594300"/>
          <a:ext cx="80650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AST DE </a:t>
          </a:r>
        </a:p>
        <a:p>
          <a:r>
            <a:rPr lang="nl-NL" sz="1100" b="1"/>
            <a:t>OPENING</a:t>
          </a:r>
        </a:p>
      </xdr:txBody>
    </xdr:sp>
    <xdr:clientData/>
  </xdr:oneCellAnchor>
  <xdr:oneCellAnchor>
    <xdr:from>
      <xdr:col>3</xdr:col>
      <xdr:colOff>556260</xdr:colOff>
      <xdr:row>188</xdr:row>
      <xdr:rowOff>0</xdr:rowOff>
    </xdr:from>
    <xdr:ext cx="2155142" cy="609013"/>
    <xdr:sp macro="" textlink="">
      <xdr:nvSpPr>
        <xdr:cNvPr id="110" name="Tekstvak 109"/>
        <xdr:cNvSpPr txBox="1"/>
      </xdr:nvSpPr>
      <xdr:spPr>
        <a:xfrm>
          <a:off x="2385060" y="34472880"/>
          <a:ext cx="215514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ER IS G</a:t>
          </a:r>
          <a:r>
            <a:rPr lang="nl-NL" sz="1100" b="1">
              <a:solidFill>
                <a:srgbClr val="C00000"/>
              </a:solidFill>
              <a:latin typeface="Calibri"/>
              <a:cs typeface="Calibri"/>
            </a:rPr>
            <a:t>ÉÉ</a:t>
          </a:r>
          <a:r>
            <a:rPr lang="nl-NL" sz="1100" b="1">
              <a:solidFill>
                <a:srgbClr val="C00000"/>
              </a:solidFill>
            </a:rPr>
            <a:t>N RELATIE TUSSEN DE</a:t>
          </a:r>
        </a:p>
        <a:p>
          <a:r>
            <a:rPr lang="nl-NL" sz="1100" b="1">
              <a:solidFill>
                <a:srgbClr val="C00000"/>
              </a:solidFill>
            </a:rPr>
            <a:t>SCHR</a:t>
          </a:r>
          <a:r>
            <a:rPr lang="nl-NL" sz="1100" b="1">
              <a:solidFill>
                <a:srgbClr val="C00000"/>
              </a:solidFill>
              <a:latin typeface="Calibri"/>
              <a:cs typeface="Calibri"/>
            </a:rPr>
            <a:t>Ö</a:t>
          </a:r>
          <a:r>
            <a:rPr lang="nl-NL" sz="1100" b="1">
              <a:solidFill>
                <a:srgbClr val="C00000"/>
              </a:solidFill>
            </a:rPr>
            <a:t>DINGER GOLFFUNCTIES</a:t>
          </a:r>
        </a:p>
        <a:p>
          <a:r>
            <a:rPr lang="nl-NL" sz="1100" b="1">
              <a:solidFill>
                <a:srgbClr val="C00000"/>
              </a:solidFill>
            </a:rPr>
            <a:t>EN DE  POSITIES VAN DE QUANTA</a:t>
          </a:r>
        </a:p>
      </xdr:txBody>
    </xdr:sp>
    <xdr:clientData/>
  </xdr:oneCellAnchor>
  <xdr:twoCellAnchor editAs="oneCell">
    <xdr:from>
      <xdr:col>10</xdr:col>
      <xdr:colOff>7620</xdr:colOff>
      <xdr:row>487</xdr:row>
      <xdr:rowOff>7620</xdr:rowOff>
    </xdr:from>
    <xdr:to>
      <xdr:col>14</xdr:col>
      <xdr:colOff>76200</xdr:colOff>
      <xdr:row>507</xdr:row>
      <xdr:rowOff>160020</xdr:rowOff>
    </xdr:to>
    <xdr:pic>
      <xdr:nvPicPr>
        <xdr:cNvPr id="4" name="Picture 1" descr="http://withfriendship.com/images/g/30574/Vortex-wallpaper.jpg"/>
        <xdr:cNvPicPr>
          <a:picLocks noChangeAspect="1" noChangeArrowheads="1"/>
        </xdr:cNvPicPr>
      </xdr:nvPicPr>
      <xdr:blipFill>
        <a:blip xmlns:r="http://schemas.openxmlformats.org/officeDocument/2006/relationships" r:embed="rId26" cstate="print"/>
        <a:srcRect/>
        <a:stretch>
          <a:fillRect/>
        </a:stretch>
      </xdr:blipFill>
      <xdr:spPr bwMode="auto">
        <a:xfrm>
          <a:off x="6103620" y="89161620"/>
          <a:ext cx="2506980" cy="3810000"/>
        </a:xfrm>
        <a:prstGeom prst="rect">
          <a:avLst/>
        </a:prstGeom>
        <a:noFill/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355</cdr:x>
      <cdr:y>0.325</cdr:y>
    </cdr:from>
    <cdr:to>
      <cdr:x>0.62539</cdr:x>
      <cdr:y>0.42144</cdr:y>
    </cdr:to>
    <cdr:sp macro="" textlink="">
      <cdr:nvSpPr>
        <cdr:cNvPr id="2" name="Tekstvak 86"/>
        <cdr:cNvSpPr txBox="1"/>
      </cdr:nvSpPr>
      <cdr:spPr>
        <a:xfrm xmlns:a="http://schemas.openxmlformats.org/drawingml/2006/main">
          <a:off x="1623060" y="891540"/>
          <a:ext cx="1236236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11</cdr:x>
      <cdr:y>0.33889</cdr:y>
    </cdr:from>
    <cdr:to>
      <cdr:x>0.28728</cdr:x>
      <cdr:y>0.43533</cdr:y>
    </cdr:to>
    <cdr:sp macro="" textlink="">
      <cdr:nvSpPr>
        <cdr:cNvPr id="3" name="Tekstvak 87"/>
        <cdr:cNvSpPr txBox="1"/>
      </cdr:nvSpPr>
      <cdr:spPr>
        <a:xfrm xmlns:a="http://schemas.openxmlformats.org/drawingml/2006/main">
          <a:off x="502920" y="929640"/>
          <a:ext cx="810543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07167</cdr:x>
      <cdr:y>0.05</cdr:y>
    </cdr:from>
    <cdr:to>
      <cdr:x>0.19643</cdr:x>
      <cdr:y>0.14644</cdr:y>
    </cdr:to>
    <cdr:sp macro="" textlink="">
      <cdr:nvSpPr>
        <cdr:cNvPr id="4" name="Tekstvak 87"/>
        <cdr:cNvSpPr txBox="1"/>
      </cdr:nvSpPr>
      <cdr:spPr>
        <a:xfrm xmlns:a="http://schemas.openxmlformats.org/drawingml/2006/main">
          <a:off x="327660" y="137160"/>
          <a:ext cx="570413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kmax</a:t>
          </a:r>
        </a:p>
      </cdr:txBody>
    </cdr:sp>
  </cdr:relSizeAnchor>
  <cdr:relSizeAnchor xmlns:cdr="http://schemas.openxmlformats.org/drawingml/2006/chartDrawing">
    <cdr:from>
      <cdr:x>0.72667</cdr:x>
      <cdr:y>0.79722</cdr:y>
    </cdr:from>
    <cdr:to>
      <cdr:x>0.92033</cdr:x>
      <cdr:y>0.89366</cdr:y>
    </cdr:to>
    <cdr:sp macro="" textlink="">
      <cdr:nvSpPr>
        <cdr:cNvPr id="5" name="Tekstvak 79"/>
        <cdr:cNvSpPr txBox="1"/>
      </cdr:nvSpPr>
      <cdr:spPr>
        <a:xfrm xmlns:a="http://schemas.openxmlformats.org/drawingml/2006/main">
          <a:off x="3322320" y="2186940"/>
          <a:ext cx="885435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AMPLITUDE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0</xdr:row>
      <xdr:rowOff>0</xdr:rowOff>
    </xdr:from>
    <xdr:to>
      <xdr:col>7</xdr:col>
      <xdr:colOff>7620</xdr:colOff>
      <xdr:row>195</xdr:row>
      <xdr:rowOff>0</xdr:rowOff>
    </xdr:to>
    <xdr:graphicFrame macro="">
      <xdr:nvGraphicFramePr>
        <xdr:cNvPr id="48" name="Grafiek 4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620</xdr:colOff>
      <xdr:row>180</xdr:row>
      <xdr:rowOff>0</xdr:rowOff>
    </xdr:from>
    <xdr:to>
      <xdr:col>14</xdr:col>
      <xdr:colOff>312420</xdr:colOff>
      <xdr:row>195</xdr:row>
      <xdr:rowOff>0</xdr:rowOff>
    </xdr:to>
    <xdr:graphicFrame macro="">
      <xdr:nvGraphicFramePr>
        <xdr:cNvPr id="50" name="Grafiek 4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99</xdr:row>
      <xdr:rowOff>15240</xdr:rowOff>
    </xdr:from>
    <xdr:to>
      <xdr:col>11</xdr:col>
      <xdr:colOff>601980</xdr:colOff>
      <xdr:row>107</xdr:row>
      <xdr:rowOff>76200</xdr:rowOff>
    </xdr:to>
    <xdr:sp macro="" textlink="">
      <xdr:nvSpPr>
        <xdr:cNvPr id="27" name="Rechthoek 26"/>
        <xdr:cNvSpPr/>
      </xdr:nvSpPr>
      <xdr:spPr>
        <a:xfrm>
          <a:off x="0" y="14142720"/>
          <a:ext cx="7604760" cy="1524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69</xdr:row>
      <xdr:rowOff>91440</xdr:rowOff>
    </xdr:from>
    <xdr:to>
      <xdr:col>11</xdr:col>
      <xdr:colOff>601980</xdr:colOff>
      <xdr:row>76</xdr:row>
      <xdr:rowOff>15240</xdr:rowOff>
    </xdr:to>
    <xdr:sp macro="" textlink="">
      <xdr:nvSpPr>
        <xdr:cNvPr id="19" name="Rechthoek 18"/>
        <xdr:cNvSpPr/>
      </xdr:nvSpPr>
      <xdr:spPr>
        <a:xfrm>
          <a:off x="0" y="6492240"/>
          <a:ext cx="7604760" cy="120396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36</xdr:row>
      <xdr:rowOff>15240</xdr:rowOff>
    </xdr:from>
    <xdr:to>
      <xdr:col>12</xdr:col>
      <xdr:colOff>0</xdr:colOff>
      <xdr:row>62</xdr:row>
      <xdr:rowOff>16764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30480</xdr:colOff>
      <xdr:row>78</xdr:row>
      <xdr:rowOff>53340</xdr:rowOff>
    </xdr:from>
    <xdr:to>
      <xdr:col>35</xdr:col>
      <xdr:colOff>342900</xdr:colOff>
      <xdr:row>99</xdr:row>
      <xdr:rowOff>0</xdr:rowOff>
    </xdr:to>
    <xdr:graphicFrame macro="">
      <xdr:nvGraphicFramePr>
        <xdr:cNvPr id="11" name="Grafiek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8</xdr:col>
      <xdr:colOff>175260</xdr:colOff>
      <xdr:row>60</xdr:row>
      <xdr:rowOff>38100</xdr:rowOff>
    </xdr:from>
    <xdr:ext cx="1570045" cy="264560"/>
    <xdr:sp macro="" textlink="">
      <xdr:nvSpPr>
        <xdr:cNvPr id="20" name="Tekstvak 19"/>
        <xdr:cNvSpPr txBox="1"/>
      </xdr:nvSpPr>
      <xdr:spPr>
        <a:xfrm>
          <a:off x="5349240" y="9456420"/>
          <a:ext cx="15700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NNARD JONES FORCE</a:t>
          </a:r>
        </a:p>
      </xdr:txBody>
    </xdr:sp>
    <xdr:clientData/>
  </xdr:oneCellAnchor>
  <xdr:oneCellAnchor>
    <xdr:from>
      <xdr:col>9</xdr:col>
      <xdr:colOff>274320</xdr:colOff>
      <xdr:row>53</xdr:row>
      <xdr:rowOff>91440</xdr:rowOff>
    </xdr:from>
    <xdr:ext cx="804195" cy="264560"/>
    <xdr:sp macro="" textlink="">
      <xdr:nvSpPr>
        <xdr:cNvPr id="21" name="Tekstvak 20"/>
        <xdr:cNvSpPr txBox="1"/>
      </xdr:nvSpPr>
      <xdr:spPr>
        <a:xfrm>
          <a:off x="6057900" y="4297680"/>
          <a:ext cx="80419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COULOMB</a:t>
          </a:r>
        </a:p>
      </xdr:txBody>
    </xdr:sp>
    <xdr:clientData/>
  </xdr:oneCellAnchor>
  <xdr:twoCellAnchor editAs="oneCell">
    <xdr:from>
      <xdr:col>0</xdr:col>
      <xdr:colOff>0</xdr:colOff>
      <xdr:row>71</xdr:row>
      <xdr:rowOff>137160</xdr:rowOff>
    </xdr:from>
    <xdr:to>
      <xdr:col>11</xdr:col>
      <xdr:colOff>15240</xdr:colOff>
      <xdr:row>98</xdr:row>
      <xdr:rowOff>87295</xdr:rowOff>
    </xdr:to>
    <xdr:pic>
      <xdr:nvPicPr>
        <xdr:cNvPr id="22" name="Afbeelding 21"/>
        <xdr:cNvPicPr>
          <a:picLocks noChangeAspect="1"/>
        </xdr:cNvPicPr>
      </xdr:nvPicPr>
      <xdr:blipFill>
        <a:blip xmlns:r="http://schemas.openxmlformats.org/officeDocument/2006/relationships" r:embed="rId5" cstate="print"/>
        <a:srcRect r="5335"/>
        <a:stretch>
          <a:fillRect/>
        </a:stretch>
      </xdr:blipFill>
      <xdr:spPr>
        <a:xfrm>
          <a:off x="0" y="12893040"/>
          <a:ext cx="7231380" cy="49259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6</xdr:row>
      <xdr:rowOff>15240</xdr:rowOff>
    </xdr:from>
    <xdr:to>
      <xdr:col>11</xdr:col>
      <xdr:colOff>422810</xdr:colOff>
      <xdr:row>133</xdr:row>
      <xdr:rowOff>3475</xdr:rowOff>
    </xdr:to>
    <xdr:pic>
      <xdr:nvPicPr>
        <xdr:cNvPr id="24" name="Afbeelding 23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0" y="13776960"/>
          <a:ext cx="7638950" cy="4925995"/>
        </a:xfrm>
        <a:prstGeom prst="rect">
          <a:avLst/>
        </a:prstGeom>
      </xdr:spPr>
    </xdr:pic>
    <xdr:clientData/>
  </xdr:twoCellAnchor>
  <xdr:oneCellAnchor>
    <xdr:from>
      <xdr:col>1</xdr:col>
      <xdr:colOff>175260</xdr:colOff>
      <xdr:row>75</xdr:row>
      <xdr:rowOff>30480</xdr:rowOff>
    </xdr:from>
    <xdr:ext cx="1454885" cy="436786"/>
    <xdr:sp macro="" textlink="">
      <xdr:nvSpPr>
        <xdr:cNvPr id="28" name="Tekstvak 27"/>
        <xdr:cNvSpPr txBox="1"/>
      </xdr:nvSpPr>
      <xdr:spPr>
        <a:xfrm>
          <a:off x="784860" y="12603480"/>
          <a:ext cx="145488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T SIMULATIES </a:t>
          </a:r>
        </a:p>
        <a:p>
          <a:r>
            <a:rPr lang="nl-NL" sz="1100" b="1"/>
            <a:t>T.O.V. GEMIDDELDEN</a:t>
          </a:r>
        </a:p>
      </xdr:txBody>
    </xdr:sp>
    <xdr:clientData/>
  </xdr:oneCellAnchor>
  <xdr:oneCellAnchor>
    <xdr:from>
      <xdr:col>1</xdr:col>
      <xdr:colOff>236220</xdr:colOff>
      <xdr:row>122</xdr:row>
      <xdr:rowOff>15240</xdr:rowOff>
    </xdr:from>
    <xdr:ext cx="1186222" cy="436786"/>
    <xdr:sp macro="" textlink="">
      <xdr:nvSpPr>
        <xdr:cNvPr id="29" name="Tekstvak 28"/>
        <xdr:cNvSpPr txBox="1"/>
      </xdr:nvSpPr>
      <xdr:spPr>
        <a:xfrm>
          <a:off x="845820" y="21221700"/>
          <a:ext cx="118622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T SIMULATIES</a:t>
          </a:r>
        </a:p>
        <a:p>
          <a:r>
            <a:rPr lang="nl-NL" sz="1100" b="1"/>
            <a:t>T.O.V. VAN X1o</a:t>
          </a:r>
        </a:p>
      </xdr:txBody>
    </xdr:sp>
    <xdr:clientData/>
  </xdr:oneCellAnchor>
  <xdr:twoCellAnchor editAs="oneCell">
    <xdr:from>
      <xdr:col>6</xdr:col>
      <xdr:colOff>243839</xdr:colOff>
      <xdr:row>98</xdr:row>
      <xdr:rowOff>162225</xdr:rowOff>
    </xdr:from>
    <xdr:to>
      <xdr:col>8</xdr:col>
      <xdr:colOff>190500</xdr:colOff>
      <xdr:row>105</xdr:row>
      <xdr:rowOff>99060</xdr:rowOff>
    </xdr:to>
    <xdr:pic>
      <xdr:nvPicPr>
        <xdr:cNvPr id="1026" name="il_fi" descr="http://i.ytimg.com/vi/ATu8QKPBzFU/0.jpg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7167" t="11111" r="25833" b="9556"/>
        <a:stretch>
          <a:fillRect/>
        </a:stretch>
      </xdr:blipFill>
      <xdr:spPr bwMode="auto">
        <a:xfrm>
          <a:off x="4198619" y="13558185"/>
          <a:ext cx="1165861" cy="1216995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31616</xdr:colOff>
      <xdr:row>98</xdr:row>
      <xdr:rowOff>106680</xdr:rowOff>
    </xdr:from>
    <xdr:to>
      <xdr:col>2</xdr:col>
      <xdr:colOff>640079</xdr:colOff>
      <xdr:row>105</xdr:row>
      <xdr:rowOff>121920</xdr:rowOff>
    </xdr:to>
    <xdr:pic>
      <xdr:nvPicPr>
        <xdr:cNvPr id="1025" name="Picture 1" descr="http://users.skynet.be/roland/Blue/pirouette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11111" t="8882" r="19360" b="13315"/>
        <a:stretch>
          <a:fillRect/>
        </a:stretch>
      </xdr:blipFill>
      <xdr:spPr bwMode="auto">
        <a:xfrm>
          <a:off x="231616" y="13502640"/>
          <a:ext cx="1795303" cy="1295400"/>
        </a:xfrm>
        <a:prstGeom prst="rect">
          <a:avLst/>
        </a:prstGeom>
        <a:noFill/>
      </xdr:spPr>
    </xdr:pic>
    <xdr:clientData/>
  </xdr:twoCellAnchor>
  <xdr:twoCellAnchor>
    <xdr:from>
      <xdr:col>3</xdr:col>
      <xdr:colOff>594360</xdr:colOff>
      <xdr:row>81</xdr:row>
      <xdr:rowOff>144780</xdr:rowOff>
    </xdr:from>
    <xdr:to>
      <xdr:col>6</xdr:col>
      <xdr:colOff>137160</xdr:colOff>
      <xdr:row>81</xdr:row>
      <xdr:rowOff>144780</xdr:rowOff>
    </xdr:to>
    <xdr:cxnSp macro="">
      <xdr:nvCxnSpPr>
        <xdr:cNvPr id="49" name="Rechte verbindingslijn 48"/>
        <xdr:cNvCxnSpPr/>
      </xdr:nvCxnSpPr>
      <xdr:spPr>
        <a:xfrm>
          <a:off x="2720340" y="10431780"/>
          <a:ext cx="13716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800100</xdr:colOff>
      <xdr:row>81</xdr:row>
      <xdr:rowOff>167640</xdr:rowOff>
    </xdr:from>
    <xdr:ext cx="1122423" cy="436786"/>
    <xdr:sp macro="" textlink="">
      <xdr:nvSpPr>
        <xdr:cNvPr id="52" name="Tekstvak 51"/>
        <xdr:cNvSpPr txBox="1"/>
      </xdr:nvSpPr>
      <xdr:spPr>
        <a:xfrm>
          <a:off x="4145280" y="14752320"/>
          <a:ext cx="1122423" cy="43678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kmax = 1/2CU</a:t>
          </a:r>
          <a:r>
            <a:rPr lang="nl-NL" sz="1100" b="1" baseline="30000"/>
            <a:t>2</a:t>
          </a:r>
        </a:p>
        <a:p>
          <a:r>
            <a:rPr lang="nl-NL" sz="1100" b="1" baseline="0"/>
            <a:t>MET C = dF/dx</a:t>
          </a:r>
        </a:p>
      </xdr:txBody>
    </xdr:sp>
    <xdr:clientData/>
  </xdr:oneCellAnchor>
  <xdr:twoCellAnchor>
    <xdr:from>
      <xdr:col>1</xdr:col>
      <xdr:colOff>106680</xdr:colOff>
      <xdr:row>39</xdr:row>
      <xdr:rowOff>99060</xdr:rowOff>
    </xdr:from>
    <xdr:to>
      <xdr:col>2</xdr:col>
      <xdr:colOff>304800</xdr:colOff>
      <xdr:row>46</xdr:row>
      <xdr:rowOff>167640</xdr:rowOff>
    </xdr:to>
    <xdr:cxnSp macro="">
      <xdr:nvCxnSpPr>
        <xdr:cNvPr id="59" name="Rechte verbindingslijn 58"/>
        <xdr:cNvCxnSpPr/>
      </xdr:nvCxnSpPr>
      <xdr:spPr>
        <a:xfrm flipV="1">
          <a:off x="716280" y="6819900"/>
          <a:ext cx="975360" cy="1348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5720</xdr:colOff>
      <xdr:row>39</xdr:row>
      <xdr:rowOff>22860</xdr:rowOff>
    </xdr:from>
    <xdr:to>
      <xdr:col>3</xdr:col>
      <xdr:colOff>381000</xdr:colOff>
      <xdr:row>46</xdr:row>
      <xdr:rowOff>152400</xdr:rowOff>
    </xdr:to>
    <xdr:cxnSp macro="">
      <xdr:nvCxnSpPr>
        <xdr:cNvPr id="61" name="Rechte verbindingslijn 60"/>
        <xdr:cNvCxnSpPr/>
      </xdr:nvCxnSpPr>
      <xdr:spPr>
        <a:xfrm flipH="1" flipV="1">
          <a:off x="1432560" y="6743700"/>
          <a:ext cx="1074420" cy="1409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350520</xdr:colOff>
      <xdr:row>37</xdr:row>
      <xdr:rowOff>99060</xdr:rowOff>
    </xdr:from>
    <xdr:ext cx="1347741" cy="264560"/>
    <xdr:sp macro="" textlink="">
      <xdr:nvSpPr>
        <xdr:cNvPr id="62" name="Tekstvak 61"/>
        <xdr:cNvSpPr txBox="1"/>
      </xdr:nvSpPr>
      <xdr:spPr>
        <a:xfrm>
          <a:off x="960120" y="3253740"/>
          <a:ext cx="13477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ELLING</a:t>
          </a:r>
          <a:r>
            <a:rPr lang="nl-NL" sz="1100" b="1" baseline="0"/>
            <a:t> HETZELFDE</a:t>
          </a:r>
          <a:endParaRPr lang="nl-NL" sz="1100" b="1"/>
        </a:p>
      </xdr:txBody>
    </xdr:sp>
    <xdr:clientData/>
  </xdr:oneCellAnchor>
  <xdr:twoCellAnchor>
    <xdr:from>
      <xdr:col>1</xdr:col>
      <xdr:colOff>106680</xdr:colOff>
      <xdr:row>41</xdr:row>
      <xdr:rowOff>175260</xdr:rowOff>
    </xdr:from>
    <xdr:to>
      <xdr:col>1</xdr:col>
      <xdr:colOff>632460</xdr:colOff>
      <xdr:row>46</xdr:row>
      <xdr:rowOff>167640</xdr:rowOff>
    </xdr:to>
    <xdr:sp macro="" textlink="">
      <xdr:nvSpPr>
        <xdr:cNvPr id="65" name="Rechthoek 64"/>
        <xdr:cNvSpPr/>
      </xdr:nvSpPr>
      <xdr:spPr>
        <a:xfrm>
          <a:off x="716280" y="6118860"/>
          <a:ext cx="525780" cy="906780"/>
        </a:xfrm>
        <a:prstGeom prst="rect">
          <a:avLst/>
        </a:prstGeom>
        <a:solidFill>
          <a:schemeClr val="accent6">
            <a:lumMod val="75000"/>
            <a:alpha val="43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29540</xdr:colOff>
      <xdr:row>77</xdr:row>
      <xdr:rowOff>160020</xdr:rowOff>
    </xdr:from>
    <xdr:to>
      <xdr:col>2</xdr:col>
      <xdr:colOff>137160</xdr:colOff>
      <xdr:row>85</xdr:row>
      <xdr:rowOff>45720</xdr:rowOff>
    </xdr:to>
    <xdr:sp macro="" textlink="">
      <xdr:nvSpPr>
        <xdr:cNvPr id="66" name="Rechthoek 65"/>
        <xdr:cNvSpPr/>
      </xdr:nvSpPr>
      <xdr:spPr>
        <a:xfrm>
          <a:off x="739140" y="11955780"/>
          <a:ext cx="784860" cy="1348740"/>
        </a:xfrm>
        <a:prstGeom prst="rect">
          <a:avLst/>
        </a:prstGeom>
        <a:solidFill>
          <a:schemeClr val="accent6">
            <a:lumMod val="75000"/>
            <a:alpha val="43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165</xdr:row>
      <xdr:rowOff>7620</xdr:rowOff>
    </xdr:from>
    <xdr:to>
      <xdr:col>7</xdr:col>
      <xdr:colOff>7620</xdr:colOff>
      <xdr:row>180</xdr:row>
      <xdr:rowOff>7620</xdr:rowOff>
    </xdr:to>
    <xdr:graphicFrame macro="">
      <xdr:nvGraphicFramePr>
        <xdr:cNvPr id="41" name="Grafiek 4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20</xdr:colOff>
      <xdr:row>165</xdr:row>
      <xdr:rowOff>0</xdr:rowOff>
    </xdr:from>
    <xdr:to>
      <xdr:col>14</xdr:col>
      <xdr:colOff>312420</xdr:colOff>
      <xdr:row>180</xdr:row>
      <xdr:rowOff>0</xdr:rowOff>
    </xdr:to>
    <xdr:graphicFrame macro="">
      <xdr:nvGraphicFramePr>
        <xdr:cNvPr id="45" name="Grafiek 4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7620</xdr:colOff>
      <xdr:row>195</xdr:row>
      <xdr:rowOff>7620</xdr:rowOff>
    </xdr:from>
    <xdr:to>
      <xdr:col>14</xdr:col>
      <xdr:colOff>312420</xdr:colOff>
      <xdr:row>210</xdr:row>
      <xdr:rowOff>7620</xdr:rowOff>
    </xdr:to>
    <xdr:graphicFrame macro="">
      <xdr:nvGraphicFramePr>
        <xdr:cNvPr id="58" name="Grafiek 5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195</xdr:row>
      <xdr:rowOff>0</xdr:rowOff>
    </xdr:from>
    <xdr:to>
      <xdr:col>7</xdr:col>
      <xdr:colOff>7620</xdr:colOff>
      <xdr:row>210</xdr:row>
      <xdr:rowOff>0</xdr:rowOff>
    </xdr:to>
    <xdr:graphicFrame macro="">
      <xdr:nvGraphicFramePr>
        <xdr:cNvPr id="60" name="Grafiek 5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219</xdr:row>
      <xdr:rowOff>160020</xdr:rowOff>
    </xdr:from>
    <xdr:to>
      <xdr:col>7</xdr:col>
      <xdr:colOff>7620</xdr:colOff>
      <xdr:row>234</xdr:row>
      <xdr:rowOff>160020</xdr:rowOff>
    </xdr:to>
    <xdr:graphicFrame macro="">
      <xdr:nvGraphicFramePr>
        <xdr:cNvPr id="63" name="Grafiek 6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723900</xdr:colOff>
      <xdr:row>176</xdr:row>
      <xdr:rowOff>53340</xdr:rowOff>
    </xdr:from>
    <xdr:to>
      <xdr:col>2</xdr:col>
      <xdr:colOff>426720</xdr:colOff>
      <xdr:row>181</xdr:row>
      <xdr:rowOff>83820</xdr:rowOff>
    </xdr:to>
    <xdr:cxnSp macro="">
      <xdr:nvCxnSpPr>
        <xdr:cNvPr id="68" name="Rechte verbindingslijn met pijl 67"/>
        <xdr:cNvCxnSpPr/>
      </xdr:nvCxnSpPr>
      <xdr:spPr>
        <a:xfrm flipH="1">
          <a:off x="1333500" y="30586680"/>
          <a:ext cx="480060" cy="9448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99060</xdr:colOff>
      <xdr:row>175</xdr:row>
      <xdr:rowOff>152400</xdr:rowOff>
    </xdr:from>
    <xdr:to>
      <xdr:col>10</xdr:col>
      <xdr:colOff>167640</xdr:colOff>
      <xdr:row>181</xdr:row>
      <xdr:rowOff>137160</xdr:rowOff>
    </xdr:to>
    <xdr:cxnSp macro="">
      <xdr:nvCxnSpPr>
        <xdr:cNvPr id="70" name="Rechte verbindingslijn met pijl 69"/>
        <xdr:cNvCxnSpPr/>
      </xdr:nvCxnSpPr>
      <xdr:spPr>
        <a:xfrm flipH="1">
          <a:off x="6096000" y="29367480"/>
          <a:ext cx="678180" cy="10820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63880</xdr:colOff>
      <xdr:row>197</xdr:row>
      <xdr:rowOff>7620</xdr:rowOff>
    </xdr:from>
    <xdr:to>
      <xdr:col>5</xdr:col>
      <xdr:colOff>266700</xdr:colOff>
      <xdr:row>203</xdr:row>
      <xdr:rowOff>38100</xdr:rowOff>
    </xdr:to>
    <xdr:cxnSp macro="">
      <xdr:nvCxnSpPr>
        <xdr:cNvPr id="72" name="Rechte verbindingslijn met pijl 71"/>
        <xdr:cNvCxnSpPr/>
      </xdr:nvCxnSpPr>
      <xdr:spPr>
        <a:xfrm flipH="1" flipV="1">
          <a:off x="563880" y="33246060"/>
          <a:ext cx="3048000" cy="112776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9120</xdr:colOff>
      <xdr:row>198</xdr:row>
      <xdr:rowOff>114300</xdr:rowOff>
    </xdr:from>
    <xdr:to>
      <xdr:col>12</xdr:col>
      <xdr:colOff>441960</xdr:colOff>
      <xdr:row>205</xdr:row>
      <xdr:rowOff>91440</xdr:rowOff>
    </xdr:to>
    <xdr:cxnSp macro="">
      <xdr:nvCxnSpPr>
        <xdr:cNvPr id="77" name="Rechte verbindingslijn met pijl 76"/>
        <xdr:cNvCxnSpPr/>
      </xdr:nvCxnSpPr>
      <xdr:spPr>
        <a:xfrm flipH="1" flipV="1">
          <a:off x="5356860" y="34671000"/>
          <a:ext cx="2910840" cy="125730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8580</xdr:colOff>
      <xdr:row>197</xdr:row>
      <xdr:rowOff>38100</xdr:rowOff>
    </xdr:from>
    <xdr:to>
      <xdr:col>3</xdr:col>
      <xdr:colOff>129540</xdr:colOff>
      <xdr:row>198</xdr:row>
      <xdr:rowOff>7620</xdr:rowOff>
    </xdr:to>
    <xdr:cxnSp macro="">
      <xdr:nvCxnSpPr>
        <xdr:cNvPr id="81" name="Rechte verbindingslijn met pijl 80"/>
        <xdr:cNvCxnSpPr/>
      </xdr:nvCxnSpPr>
      <xdr:spPr>
        <a:xfrm flipH="1" flipV="1">
          <a:off x="678180" y="33276540"/>
          <a:ext cx="1577340" cy="152400"/>
        </a:xfrm>
        <a:prstGeom prst="straightConnector1">
          <a:avLst/>
        </a:prstGeom>
        <a:ln w="31750">
          <a:solidFill>
            <a:srgbClr val="E81EC2"/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02920</xdr:colOff>
      <xdr:row>195</xdr:row>
      <xdr:rowOff>45720</xdr:rowOff>
    </xdr:from>
    <xdr:to>
      <xdr:col>10</xdr:col>
      <xdr:colOff>304800</xdr:colOff>
      <xdr:row>201</xdr:row>
      <xdr:rowOff>15240</xdr:rowOff>
    </xdr:to>
    <xdr:cxnSp macro="">
      <xdr:nvCxnSpPr>
        <xdr:cNvPr id="83" name="Rechte verbindingslijn met pijl 82"/>
        <xdr:cNvCxnSpPr/>
      </xdr:nvCxnSpPr>
      <xdr:spPr>
        <a:xfrm flipH="1" flipV="1">
          <a:off x="5280660" y="34053780"/>
          <a:ext cx="1630680" cy="106680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18160</xdr:colOff>
      <xdr:row>195</xdr:row>
      <xdr:rowOff>53340</xdr:rowOff>
    </xdr:from>
    <xdr:to>
      <xdr:col>3</xdr:col>
      <xdr:colOff>167640</xdr:colOff>
      <xdr:row>198</xdr:row>
      <xdr:rowOff>22860</xdr:rowOff>
    </xdr:to>
    <xdr:cxnSp macro="">
      <xdr:nvCxnSpPr>
        <xdr:cNvPr id="85" name="Rechte verbindingslijn met pijl 84"/>
        <xdr:cNvCxnSpPr/>
      </xdr:nvCxnSpPr>
      <xdr:spPr>
        <a:xfrm flipH="1" flipV="1">
          <a:off x="1127760" y="32926020"/>
          <a:ext cx="1165860" cy="51816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01980</xdr:colOff>
      <xdr:row>198</xdr:row>
      <xdr:rowOff>91440</xdr:rowOff>
    </xdr:from>
    <xdr:to>
      <xdr:col>10</xdr:col>
      <xdr:colOff>320040</xdr:colOff>
      <xdr:row>201</xdr:row>
      <xdr:rowOff>60960</xdr:rowOff>
    </xdr:to>
    <xdr:cxnSp macro="">
      <xdr:nvCxnSpPr>
        <xdr:cNvPr id="88" name="Rechte verbindingslijn met pijl 87"/>
        <xdr:cNvCxnSpPr/>
      </xdr:nvCxnSpPr>
      <xdr:spPr>
        <a:xfrm>
          <a:off x="5379720" y="34648140"/>
          <a:ext cx="1546860" cy="51816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</xdr:colOff>
      <xdr:row>182</xdr:row>
      <xdr:rowOff>30480</xdr:rowOff>
    </xdr:from>
    <xdr:to>
      <xdr:col>5</xdr:col>
      <xdr:colOff>693420</xdr:colOff>
      <xdr:row>188</xdr:row>
      <xdr:rowOff>68580</xdr:rowOff>
    </xdr:to>
    <xdr:cxnSp macro="">
      <xdr:nvCxnSpPr>
        <xdr:cNvPr id="93" name="Rechte verbindingslijn met pijl 92"/>
        <xdr:cNvCxnSpPr/>
      </xdr:nvCxnSpPr>
      <xdr:spPr>
        <a:xfrm flipH="1" flipV="1">
          <a:off x="617220" y="30525720"/>
          <a:ext cx="3421380" cy="113538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240</xdr:colOff>
      <xdr:row>182</xdr:row>
      <xdr:rowOff>22860</xdr:rowOff>
    </xdr:from>
    <xdr:to>
      <xdr:col>1</xdr:col>
      <xdr:colOff>716280</xdr:colOff>
      <xdr:row>182</xdr:row>
      <xdr:rowOff>175260</xdr:rowOff>
    </xdr:to>
    <xdr:cxnSp macro="">
      <xdr:nvCxnSpPr>
        <xdr:cNvPr id="95" name="Rechte verbindingslijn met pijl 94"/>
        <xdr:cNvCxnSpPr/>
      </xdr:nvCxnSpPr>
      <xdr:spPr>
        <a:xfrm>
          <a:off x="624840" y="30518100"/>
          <a:ext cx="701040" cy="15240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11480</xdr:colOff>
      <xdr:row>180</xdr:row>
      <xdr:rowOff>160020</xdr:rowOff>
    </xdr:from>
    <xdr:to>
      <xdr:col>1</xdr:col>
      <xdr:colOff>754380</xdr:colOff>
      <xdr:row>183</xdr:row>
      <xdr:rowOff>15240</xdr:rowOff>
    </xdr:to>
    <xdr:cxnSp macro="">
      <xdr:nvCxnSpPr>
        <xdr:cNvPr id="96" name="Rechte verbindingslijn met pijl 95"/>
        <xdr:cNvCxnSpPr/>
      </xdr:nvCxnSpPr>
      <xdr:spPr>
        <a:xfrm flipH="1" flipV="1">
          <a:off x="1021080" y="30289500"/>
          <a:ext cx="342900" cy="40386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7620</xdr:colOff>
      <xdr:row>182</xdr:row>
      <xdr:rowOff>30480</xdr:rowOff>
    </xdr:from>
    <xdr:to>
      <xdr:col>13</xdr:col>
      <xdr:colOff>121920</xdr:colOff>
      <xdr:row>190</xdr:row>
      <xdr:rowOff>45720</xdr:rowOff>
    </xdr:to>
    <xdr:cxnSp macro="">
      <xdr:nvCxnSpPr>
        <xdr:cNvPr id="100" name="Rechte verbindingslijn met pijl 99"/>
        <xdr:cNvCxnSpPr/>
      </xdr:nvCxnSpPr>
      <xdr:spPr>
        <a:xfrm flipH="1" flipV="1">
          <a:off x="5394960" y="31661100"/>
          <a:ext cx="3162300" cy="147828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0480</xdr:colOff>
      <xdr:row>182</xdr:row>
      <xdr:rowOff>91440</xdr:rowOff>
    </xdr:from>
    <xdr:to>
      <xdr:col>9</xdr:col>
      <xdr:colOff>15240</xdr:colOff>
      <xdr:row>185</xdr:row>
      <xdr:rowOff>152400</xdr:rowOff>
    </xdr:to>
    <xdr:cxnSp macro="">
      <xdr:nvCxnSpPr>
        <xdr:cNvPr id="101" name="Rechte verbindingslijn met pijl 100"/>
        <xdr:cNvCxnSpPr/>
      </xdr:nvCxnSpPr>
      <xdr:spPr>
        <a:xfrm>
          <a:off x="5417820" y="31722060"/>
          <a:ext cx="594360" cy="60960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9120</xdr:colOff>
      <xdr:row>179</xdr:row>
      <xdr:rowOff>167640</xdr:rowOff>
    </xdr:from>
    <xdr:to>
      <xdr:col>9</xdr:col>
      <xdr:colOff>15240</xdr:colOff>
      <xdr:row>185</xdr:row>
      <xdr:rowOff>106680</xdr:rowOff>
    </xdr:to>
    <xdr:cxnSp macro="">
      <xdr:nvCxnSpPr>
        <xdr:cNvPr id="102" name="Rechte verbindingslijn met pijl 101"/>
        <xdr:cNvCxnSpPr/>
      </xdr:nvCxnSpPr>
      <xdr:spPr>
        <a:xfrm flipH="1" flipV="1">
          <a:off x="5356860" y="31249620"/>
          <a:ext cx="655320" cy="1036320"/>
        </a:xfrm>
        <a:prstGeom prst="straightConnector1">
          <a:avLst/>
        </a:prstGeom>
        <a:ln w="317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0060</xdr:colOff>
      <xdr:row>220</xdr:row>
      <xdr:rowOff>137160</xdr:rowOff>
    </xdr:from>
    <xdr:to>
      <xdr:col>6</xdr:col>
      <xdr:colOff>60960</xdr:colOff>
      <xdr:row>232</xdr:row>
      <xdr:rowOff>121920</xdr:rowOff>
    </xdr:to>
    <xdr:cxnSp macro="">
      <xdr:nvCxnSpPr>
        <xdr:cNvPr id="107" name="Rechte verbindingslijn 106"/>
        <xdr:cNvCxnSpPr/>
      </xdr:nvCxnSpPr>
      <xdr:spPr>
        <a:xfrm flipV="1">
          <a:off x="480060" y="37581840"/>
          <a:ext cx="3749040" cy="21793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51460</xdr:colOff>
      <xdr:row>195</xdr:row>
      <xdr:rowOff>60960</xdr:rowOff>
    </xdr:from>
    <xdr:ext cx="250005" cy="264560"/>
    <xdr:sp macro="" textlink="">
      <xdr:nvSpPr>
        <xdr:cNvPr id="120" name="Tekstvak 119"/>
        <xdr:cNvSpPr txBox="1"/>
      </xdr:nvSpPr>
      <xdr:spPr>
        <a:xfrm>
          <a:off x="1638300" y="32933640"/>
          <a:ext cx="25000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?</a:t>
          </a:r>
        </a:p>
      </xdr:txBody>
    </xdr:sp>
    <xdr:clientData/>
  </xdr:oneCellAnchor>
  <xdr:twoCellAnchor>
    <xdr:from>
      <xdr:col>5</xdr:col>
      <xdr:colOff>266700</xdr:colOff>
      <xdr:row>200</xdr:row>
      <xdr:rowOff>152400</xdr:rowOff>
    </xdr:from>
    <xdr:to>
      <xdr:col>5</xdr:col>
      <xdr:colOff>281940</xdr:colOff>
      <xdr:row>208</xdr:row>
      <xdr:rowOff>38100</xdr:rowOff>
    </xdr:to>
    <xdr:cxnSp macro="">
      <xdr:nvCxnSpPr>
        <xdr:cNvPr id="124" name="Rechte verbindingslijn 123"/>
        <xdr:cNvCxnSpPr/>
      </xdr:nvCxnSpPr>
      <xdr:spPr>
        <a:xfrm flipH="1" flipV="1">
          <a:off x="3611880" y="33939480"/>
          <a:ext cx="15240" cy="1348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196</xdr:row>
      <xdr:rowOff>152400</xdr:rowOff>
    </xdr:from>
    <xdr:to>
      <xdr:col>1</xdr:col>
      <xdr:colOff>30480</xdr:colOff>
      <xdr:row>208</xdr:row>
      <xdr:rowOff>53340</xdr:rowOff>
    </xdr:to>
    <xdr:cxnSp macro="">
      <xdr:nvCxnSpPr>
        <xdr:cNvPr id="126" name="Rechte verbindingslijn 125"/>
        <xdr:cNvCxnSpPr/>
      </xdr:nvCxnSpPr>
      <xdr:spPr>
        <a:xfrm flipH="1" flipV="1">
          <a:off x="609600" y="34343340"/>
          <a:ext cx="30480" cy="20955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19100</xdr:colOff>
      <xdr:row>204</xdr:row>
      <xdr:rowOff>99060</xdr:rowOff>
    </xdr:from>
    <xdr:to>
      <xdr:col>12</xdr:col>
      <xdr:colOff>434340</xdr:colOff>
      <xdr:row>208</xdr:row>
      <xdr:rowOff>53340</xdr:rowOff>
    </xdr:to>
    <xdr:cxnSp macro="">
      <xdr:nvCxnSpPr>
        <xdr:cNvPr id="143" name="Rechte verbindingslijn 142"/>
        <xdr:cNvCxnSpPr/>
      </xdr:nvCxnSpPr>
      <xdr:spPr>
        <a:xfrm flipH="1" flipV="1">
          <a:off x="8244840" y="34617660"/>
          <a:ext cx="15240" cy="685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94360</xdr:colOff>
      <xdr:row>199</xdr:row>
      <xdr:rowOff>30480</xdr:rowOff>
    </xdr:from>
    <xdr:to>
      <xdr:col>8</xdr:col>
      <xdr:colOff>22860</xdr:colOff>
      <xdr:row>208</xdr:row>
      <xdr:rowOff>60960</xdr:rowOff>
    </xdr:to>
    <xdr:cxnSp macro="">
      <xdr:nvCxnSpPr>
        <xdr:cNvPr id="145" name="Rechte verbindingslijn 144"/>
        <xdr:cNvCxnSpPr/>
      </xdr:nvCxnSpPr>
      <xdr:spPr>
        <a:xfrm flipH="1" flipV="1">
          <a:off x="5372100" y="34770060"/>
          <a:ext cx="38100" cy="16764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35280</xdr:colOff>
      <xdr:row>220</xdr:row>
      <xdr:rowOff>129540</xdr:rowOff>
    </xdr:from>
    <xdr:to>
      <xdr:col>5</xdr:col>
      <xdr:colOff>335280</xdr:colOff>
      <xdr:row>233</xdr:row>
      <xdr:rowOff>30480</xdr:rowOff>
    </xdr:to>
    <xdr:cxnSp macro="">
      <xdr:nvCxnSpPr>
        <xdr:cNvPr id="153" name="Rechte verbindingslijn 152"/>
        <xdr:cNvCxnSpPr/>
      </xdr:nvCxnSpPr>
      <xdr:spPr>
        <a:xfrm flipV="1">
          <a:off x="3680460" y="38709600"/>
          <a:ext cx="0" cy="22783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36220</xdr:colOff>
      <xdr:row>226</xdr:row>
      <xdr:rowOff>45720</xdr:rowOff>
    </xdr:from>
    <xdr:to>
      <xdr:col>3</xdr:col>
      <xdr:colOff>236220</xdr:colOff>
      <xdr:row>233</xdr:row>
      <xdr:rowOff>30480</xdr:rowOff>
    </xdr:to>
    <xdr:cxnSp macro="">
      <xdr:nvCxnSpPr>
        <xdr:cNvPr id="154" name="Rechte verbindingslijn 153"/>
        <xdr:cNvCxnSpPr/>
      </xdr:nvCxnSpPr>
      <xdr:spPr>
        <a:xfrm flipV="1">
          <a:off x="2362200" y="39723060"/>
          <a:ext cx="0" cy="12649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182</xdr:row>
      <xdr:rowOff>76200</xdr:rowOff>
    </xdr:from>
    <xdr:to>
      <xdr:col>1</xdr:col>
      <xdr:colOff>7620</xdr:colOff>
      <xdr:row>193</xdr:row>
      <xdr:rowOff>38100</xdr:rowOff>
    </xdr:to>
    <xdr:cxnSp macro="">
      <xdr:nvCxnSpPr>
        <xdr:cNvPr id="167" name="Rechte verbindingslijn 166"/>
        <xdr:cNvCxnSpPr/>
      </xdr:nvCxnSpPr>
      <xdr:spPr>
        <a:xfrm flipH="1" flipV="1">
          <a:off x="609600" y="30571440"/>
          <a:ext cx="7620" cy="19735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7620</xdr:colOff>
      <xdr:row>182</xdr:row>
      <xdr:rowOff>76200</xdr:rowOff>
    </xdr:from>
    <xdr:to>
      <xdr:col>8</xdr:col>
      <xdr:colOff>38100</xdr:colOff>
      <xdr:row>193</xdr:row>
      <xdr:rowOff>53340</xdr:rowOff>
    </xdr:to>
    <xdr:cxnSp macro="">
      <xdr:nvCxnSpPr>
        <xdr:cNvPr id="170" name="Rechte verbindingslijn 169"/>
        <xdr:cNvCxnSpPr/>
      </xdr:nvCxnSpPr>
      <xdr:spPr>
        <a:xfrm flipH="1" flipV="1">
          <a:off x="5394960" y="31706820"/>
          <a:ext cx="30480" cy="19888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31520</xdr:colOff>
      <xdr:row>167</xdr:row>
      <xdr:rowOff>45720</xdr:rowOff>
    </xdr:from>
    <xdr:to>
      <xdr:col>1</xdr:col>
      <xdr:colOff>769620</xdr:colOff>
      <xdr:row>178</xdr:row>
      <xdr:rowOff>45720</xdr:rowOff>
    </xdr:to>
    <xdr:cxnSp macro="">
      <xdr:nvCxnSpPr>
        <xdr:cNvPr id="179" name="Rechte verbindingslijn 178"/>
        <xdr:cNvCxnSpPr/>
      </xdr:nvCxnSpPr>
      <xdr:spPr>
        <a:xfrm flipH="1" flipV="1">
          <a:off x="1341120" y="28933140"/>
          <a:ext cx="38100" cy="20116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8580</xdr:colOff>
      <xdr:row>166</xdr:row>
      <xdr:rowOff>45720</xdr:rowOff>
    </xdr:from>
    <xdr:to>
      <xdr:col>9</xdr:col>
      <xdr:colOff>76200</xdr:colOff>
      <xdr:row>178</xdr:row>
      <xdr:rowOff>45720</xdr:rowOff>
    </xdr:to>
    <xdr:cxnSp macro="">
      <xdr:nvCxnSpPr>
        <xdr:cNvPr id="181" name="Rechte verbindingslijn 180"/>
        <xdr:cNvCxnSpPr/>
      </xdr:nvCxnSpPr>
      <xdr:spPr>
        <a:xfrm flipH="1" flipV="1">
          <a:off x="6065520" y="28750260"/>
          <a:ext cx="7620" cy="21945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2860</xdr:colOff>
      <xdr:row>188</xdr:row>
      <xdr:rowOff>76200</xdr:rowOff>
    </xdr:from>
    <xdr:ext cx="1828962" cy="609013"/>
    <xdr:sp macro="" textlink="">
      <xdr:nvSpPr>
        <xdr:cNvPr id="184" name="Tekstvak 183"/>
        <xdr:cNvSpPr txBox="1"/>
      </xdr:nvSpPr>
      <xdr:spPr>
        <a:xfrm>
          <a:off x="1409700" y="31668720"/>
          <a:ext cx="182896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ERANDERING VAN POSITIE</a:t>
          </a:r>
        </a:p>
        <a:p>
          <a:r>
            <a:rPr lang="nl-NL" sz="1100" b="1"/>
            <a:t>GAAT TEN KOSTE VAN </a:t>
          </a:r>
        </a:p>
        <a:p>
          <a:r>
            <a:rPr lang="nl-NL" sz="1100" b="1"/>
            <a:t>POTENTIELE ENERGIE</a:t>
          </a:r>
        </a:p>
      </xdr:txBody>
    </xdr:sp>
    <xdr:clientData/>
  </xdr:oneCellAnchor>
  <xdr:twoCellAnchor>
    <xdr:from>
      <xdr:col>5</xdr:col>
      <xdr:colOff>441960</xdr:colOff>
      <xdr:row>249</xdr:row>
      <xdr:rowOff>60960</xdr:rowOff>
    </xdr:from>
    <xdr:to>
      <xdr:col>5</xdr:col>
      <xdr:colOff>441960</xdr:colOff>
      <xdr:row>250</xdr:row>
      <xdr:rowOff>99060</xdr:rowOff>
    </xdr:to>
    <xdr:cxnSp macro="">
      <xdr:nvCxnSpPr>
        <xdr:cNvPr id="187" name="Rechte verbindingslijn met pijl 186"/>
        <xdr:cNvCxnSpPr/>
      </xdr:nvCxnSpPr>
      <xdr:spPr>
        <a:xfrm flipV="1">
          <a:off x="3787140" y="42992040"/>
          <a:ext cx="0" cy="2362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58140</xdr:colOff>
      <xdr:row>249</xdr:row>
      <xdr:rowOff>0</xdr:rowOff>
    </xdr:from>
    <xdr:to>
      <xdr:col>7</xdr:col>
      <xdr:colOff>15240</xdr:colOff>
      <xdr:row>250</xdr:row>
      <xdr:rowOff>114300</xdr:rowOff>
    </xdr:to>
    <xdr:cxnSp macro="">
      <xdr:nvCxnSpPr>
        <xdr:cNvPr id="189" name="Rechte verbindingslijn met pijl 188"/>
        <xdr:cNvCxnSpPr/>
      </xdr:nvCxnSpPr>
      <xdr:spPr>
        <a:xfrm flipV="1">
          <a:off x="4526280" y="42931080"/>
          <a:ext cx="266700" cy="3124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58140</xdr:colOff>
      <xdr:row>250</xdr:row>
      <xdr:rowOff>0</xdr:rowOff>
    </xdr:from>
    <xdr:to>
      <xdr:col>7</xdr:col>
      <xdr:colOff>38100</xdr:colOff>
      <xdr:row>250</xdr:row>
      <xdr:rowOff>152400</xdr:rowOff>
    </xdr:to>
    <xdr:cxnSp macro="">
      <xdr:nvCxnSpPr>
        <xdr:cNvPr id="191" name="Rechte verbindingslijn met pijl 190"/>
        <xdr:cNvCxnSpPr/>
      </xdr:nvCxnSpPr>
      <xdr:spPr>
        <a:xfrm flipV="1">
          <a:off x="4526280" y="43129200"/>
          <a:ext cx="289560" cy="1524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34340</xdr:colOff>
      <xdr:row>249</xdr:row>
      <xdr:rowOff>76200</xdr:rowOff>
    </xdr:from>
    <xdr:to>
      <xdr:col>2</xdr:col>
      <xdr:colOff>434340</xdr:colOff>
      <xdr:row>250</xdr:row>
      <xdr:rowOff>114300</xdr:rowOff>
    </xdr:to>
    <xdr:cxnSp macro="">
      <xdr:nvCxnSpPr>
        <xdr:cNvPr id="197" name="Rechte verbindingslijn met pijl 196"/>
        <xdr:cNvCxnSpPr/>
      </xdr:nvCxnSpPr>
      <xdr:spPr>
        <a:xfrm flipV="1">
          <a:off x="1821180" y="43007280"/>
          <a:ext cx="0" cy="2362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35280</xdr:colOff>
      <xdr:row>249</xdr:row>
      <xdr:rowOff>15240</xdr:rowOff>
    </xdr:from>
    <xdr:to>
      <xdr:col>3</xdr:col>
      <xdr:colOff>601980</xdr:colOff>
      <xdr:row>250</xdr:row>
      <xdr:rowOff>129540</xdr:rowOff>
    </xdr:to>
    <xdr:cxnSp macro="">
      <xdr:nvCxnSpPr>
        <xdr:cNvPr id="198" name="Rechte verbindingslijn met pijl 197"/>
        <xdr:cNvCxnSpPr/>
      </xdr:nvCxnSpPr>
      <xdr:spPr>
        <a:xfrm flipV="1">
          <a:off x="2461260" y="42946320"/>
          <a:ext cx="266700" cy="3124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3860</xdr:colOff>
      <xdr:row>249</xdr:row>
      <xdr:rowOff>175260</xdr:rowOff>
    </xdr:from>
    <xdr:to>
      <xdr:col>4</xdr:col>
      <xdr:colOff>99060</xdr:colOff>
      <xdr:row>250</xdr:row>
      <xdr:rowOff>114300</xdr:rowOff>
    </xdr:to>
    <xdr:cxnSp macro="">
      <xdr:nvCxnSpPr>
        <xdr:cNvPr id="199" name="Rechte verbindingslijn met pijl 198"/>
        <xdr:cNvCxnSpPr/>
      </xdr:nvCxnSpPr>
      <xdr:spPr>
        <a:xfrm flipV="1">
          <a:off x="2529840" y="43106340"/>
          <a:ext cx="304800" cy="1371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57200</xdr:colOff>
      <xdr:row>278</xdr:row>
      <xdr:rowOff>91440</xdr:rowOff>
    </xdr:from>
    <xdr:to>
      <xdr:col>1</xdr:col>
      <xdr:colOff>68580</xdr:colOff>
      <xdr:row>280</xdr:row>
      <xdr:rowOff>53340</xdr:rowOff>
    </xdr:to>
    <xdr:cxnSp macro="">
      <xdr:nvCxnSpPr>
        <xdr:cNvPr id="104" name="Rechte verbindingslijn met pijl 103"/>
        <xdr:cNvCxnSpPr/>
      </xdr:nvCxnSpPr>
      <xdr:spPr>
        <a:xfrm>
          <a:off x="457200" y="47845980"/>
          <a:ext cx="220980" cy="3276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47700</xdr:colOff>
      <xdr:row>174</xdr:row>
      <xdr:rowOff>38100</xdr:rowOff>
    </xdr:from>
    <xdr:to>
      <xdr:col>5</xdr:col>
      <xdr:colOff>655320</xdr:colOff>
      <xdr:row>178</xdr:row>
      <xdr:rowOff>60960</xdr:rowOff>
    </xdr:to>
    <xdr:cxnSp macro="">
      <xdr:nvCxnSpPr>
        <xdr:cNvPr id="117" name="Rechte verbindingslijn 116"/>
        <xdr:cNvCxnSpPr/>
      </xdr:nvCxnSpPr>
      <xdr:spPr>
        <a:xfrm flipH="1" flipV="1">
          <a:off x="3992880" y="30205680"/>
          <a:ext cx="7620" cy="7543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4780</xdr:colOff>
      <xdr:row>174</xdr:row>
      <xdr:rowOff>91440</xdr:rowOff>
    </xdr:from>
    <xdr:to>
      <xdr:col>13</xdr:col>
      <xdr:colOff>152400</xdr:colOff>
      <xdr:row>178</xdr:row>
      <xdr:rowOff>53340</xdr:rowOff>
    </xdr:to>
    <xdr:cxnSp macro="">
      <xdr:nvCxnSpPr>
        <xdr:cNvPr id="121" name="Rechte verbindingslijn 120"/>
        <xdr:cNvCxnSpPr/>
      </xdr:nvCxnSpPr>
      <xdr:spPr>
        <a:xfrm flipH="1" flipV="1">
          <a:off x="8580120" y="30259020"/>
          <a:ext cx="7620" cy="6934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70560</xdr:colOff>
      <xdr:row>186</xdr:row>
      <xdr:rowOff>137160</xdr:rowOff>
    </xdr:from>
    <xdr:to>
      <xdr:col>5</xdr:col>
      <xdr:colOff>670560</xdr:colOff>
      <xdr:row>193</xdr:row>
      <xdr:rowOff>60960</xdr:rowOff>
    </xdr:to>
    <xdr:cxnSp macro="">
      <xdr:nvCxnSpPr>
        <xdr:cNvPr id="128" name="Rechte verbindingslijn 127"/>
        <xdr:cNvCxnSpPr/>
      </xdr:nvCxnSpPr>
      <xdr:spPr>
        <a:xfrm flipV="1">
          <a:off x="4015740" y="31363920"/>
          <a:ext cx="0" cy="12039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37160</xdr:colOff>
      <xdr:row>189</xdr:row>
      <xdr:rowOff>137160</xdr:rowOff>
    </xdr:from>
    <xdr:to>
      <xdr:col>13</xdr:col>
      <xdr:colOff>137160</xdr:colOff>
      <xdr:row>193</xdr:row>
      <xdr:rowOff>30480</xdr:rowOff>
    </xdr:to>
    <xdr:cxnSp macro="">
      <xdr:nvCxnSpPr>
        <xdr:cNvPr id="130" name="Rechte verbindingslijn 129"/>
        <xdr:cNvCxnSpPr/>
      </xdr:nvCxnSpPr>
      <xdr:spPr>
        <a:xfrm flipV="1">
          <a:off x="8572500" y="31912560"/>
          <a:ext cx="0" cy="6248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34340</xdr:colOff>
      <xdr:row>229</xdr:row>
      <xdr:rowOff>167640</xdr:rowOff>
    </xdr:from>
    <xdr:to>
      <xdr:col>3</xdr:col>
      <xdr:colOff>502920</xdr:colOff>
      <xdr:row>233</xdr:row>
      <xdr:rowOff>7620</xdr:rowOff>
    </xdr:to>
    <xdr:cxnSp macro="">
      <xdr:nvCxnSpPr>
        <xdr:cNvPr id="135" name="Rechte verbindingslijn 134"/>
        <xdr:cNvCxnSpPr/>
      </xdr:nvCxnSpPr>
      <xdr:spPr>
        <a:xfrm flipV="1">
          <a:off x="434340" y="39258240"/>
          <a:ext cx="2194560" cy="5715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30480</xdr:colOff>
      <xdr:row>72</xdr:row>
      <xdr:rowOff>129540</xdr:rowOff>
    </xdr:from>
    <xdr:ext cx="1020857" cy="264560"/>
    <xdr:sp macro="" textlink="">
      <xdr:nvSpPr>
        <xdr:cNvPr id="64" name="Tekstvak 63"/>
        <xdr:cNvSpPr txBox="1"/>
      </xdr:nvSpPr>
      <xdr:spPr>
        <a:xfrm>
          <a:off x="2766060" y="12153900"/>
          <a:ext cx="102085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2                q1</a:t>
          </a:r>
        </a:p>
      </xdr:txBody>
    </xdr:sp>
    <xdr:clientData/>
  </xdr:oneCellAnchor>
  <xdr:oneCellAnchor>
    <xdr:from>
      <xdr:col>4</xdr:col>
      <xdr:colOff>68580</xdr:colOff>
      <xdr:row>80</xdr:row>
      <xdr:rowOff>22860</xdr:rowOff>
    </xdr:from>
    <xdr:ext cx="748154" cy="264560"/>
    <xdr:sp macro="" textlink="">
      <xdr:nvSpPr>
        <xdr:cNvPr id="57" name="Tekstvak 56"/>
        <xdr:cNvSpPr txBox="1"/>
      </xdr:nvSpPr>
      <xdr:spPr>
        <a:xfrm>
          <a:off x="2804160" y="13510260"/>
          <a:ext cx="74815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U            U</a:t>
          </a:r>
        </a:p>
      </xdr:txBody>
    </xdr:sp>
    <xdr:clientData/>
  </xdr:oneCellAnchor>
  <xdr:twoCellAnchor>
    <xdr:from>
      <xdr:col>4</xdr:col>
      <xdr:colOff>45720</xdr:colOff>
      <xdr:row>84</xdr:row>
      <xdr:rowOff>91440</xdr:rowOff>
    </xdr:from>
    <xdr:to>
      <xdr:col>6</xdr:col>
      <xdr:colOff>160020</xdr:colOff>
      <xdr:row>84</xdr:row>
      <xdr:rowOff>91440</xdr:rowOff>
    </xdr:to>
    <xdr:cxnSp macro="">
      <xdr:nvCxnSpPr>
        <xdr:cNvPr id="51" name="Rechte verbindingslijn 50"/>
        <xdr:cNvCxnSpPr/>
      </xdr:nvCxnSpPr>
      <xdr:spPr>
        <a:xfrm>
          <a:off x="2781300" y="10927080"/>
          <a:ext cx="13335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0980</xdr:colOff>
      <xdr:row>80</xdr:row>
      <xdr:rowOff>76200</xdr:rowOff>
    </xdr:from>
    <xdr:to>
      <xdr:col>5</xdr:col>
      <xdr:colOff>220980</xdr:colOff>
      <xdr:row>81</xdr:row>
      <xdr:rowOff>129540</xdr:rowOff>
    </xdr:to>
    <xdr:cxnSp macro="">
      <xdr:nvCxnSpPr>
        <xdr:cNvPr id="55" name="Rechte verbindingslijn 54"/>
        <xdr:cNvCxnSpPr/>
      </xdr:nvCxnSpPr>
      <xdr:spPr>
        <a:xfrm flipV="1">
          <a:off x="3566160" y="10180320"/>
          <a:ext cx="0" cy="2362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2860</xdr:colOff>
      <xdr:row>80</xdr:row>
      <xdr:rowOff>91440</xdr:rowOff>
    </xdr:from>
    <xdr:to>
      <xdr:col>4</xdr:col>
      <xdr:colOff>22860</xdr:colOff>
      <xdr:row>81</xdr:row>
      <xdr:rowOff>144780</xdr:rowOff>
    </xdr:to>
    <xdr:cxnSp macro="">
      <xdr:nvCxnSpPr>
        <xdr:cNvPr id="56" name="Rechte verbindingslijn 55"/>
        <xdr:cNvCxnSpPr/>
      </xdr:nvCxnSpPr>
      <xdr:spPr>
        <a:xfrm flipV="1">
          <a:off x="2758440" y="10195560"/>
          <a:ext cx="0" cy="2362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23900</xdr:colOff>
      <xdr:row>100</xdr:row>
      <xdr:rowOff>160020</xdr:rowOff>
    </xdr:from>
    <xdr:to>
      <xdr:col>3</xdr:col>
      <xdr:colOff>556260</xdr:colOff>
      <xdr:row>101</xdr:row>
      <xdr:rowOff>144780</xdr:rowOff>
    </xdr:to>
    <xdr:cxnSp macro="">
      <xdr:nvCxnSpPr>
        <xdr:cNvPr id="32" name="Rechte verbindingslijn met pijl 31"/>
        <xdr:cNvCxnSpPr/>
      </xdr:nvCxnSpPr>
      <xdr:spPr>
        <a:xfrm flipV="1">
          <a:off x="2110740" y="17305020"/>
          <a:ext cx="571500" cy="1676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31520</xdr:colOff>
      <xdr:row>101</xdr:row>
      <xdr:rowOff>144780</xdr:rowOff>
    </xdr:from>
    <xdr:to>
      <xdr:col>4</xdr:col>
      <xdr:colOff>556260</xdr:colOff>
      <xdr:row>102</xdr:row>
      <xdr:rowOff>68580</xdr:rowOff>
    </xdr:to>
    <xdr:cxnSp macro="">
      <xdr:nvCxnSpPr>
        <xdr:cNvPr id="34" name="Rechte verbindingslijn met pijl 33"/>
        <xdr:cNvCxnSpPr/>
      </xdr:nvCxnSpPr>
      <xdr:spPr>
        <a:xfrm>
          <a:off x="2118360" y="14089380"/>
          <a:ext cx="1173480" cy="1066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63880</xdr:colOff>
      <xdr:row>103</xdr:row>
      <xdr:rowOff>129540</xdr:rowOff>
    </xdr:from>
    <xdr:to>
      <xdr:col>6</xdr:col>
      <xdr:colOff>198120</xdr:colOff>
      <xdr:row>104</xdr:row>
      <xdr:rowOff>7620</xdr:rowOff>
    </xdr:to>
    <xdr:cxnSp macro="">
      <xdr:nvCxnSpPr>
        <xdr:cNvPr id="40" name="Rechte verbindingslijn met pijl 39"/>
        <xdr:cNvCxnSpPr/>
      </xdr:nvCxnSpPr>
      <xdr:spPr>
        <a:xfrm flipH="1">
          <a:off x="3909060" y="17823180"/>
          <a:ext cx="457200" cy="609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63880</xdr:colOff>
      <xdr:row>104</xdr:row>
      <xdr:rowOff>106680</xdr:rowOff>
    </xdr:from>
    <xdr:to>
      <xdr:col>6</xdr:col>
      <xdr:colOff>76200</xdr:colOff>
      <xdr:row>106</xdr:row>
      <xdr:rowOff>137160</xdr:rowOff>
    </xdr:to>
    <xdr:cxnSp macro="">
      <xdr:nvCxnSpPr>
        <xdr:cNvPr id="42" name="Rechte verbindingslijn met pijl 41"/>
        <xdr:cNvCxnSpPr/>
      </xdr:nvCxnSpPr>
      <xdr:spPr>
        <a:xfrm flipH="1">
          <a:off x="3909060" y="17983200"/>
          <a:ext cx="335280" cy="3962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95300</xdr:colOff>
      <xdr:row>105</xdr:row>
      <xdr:rowOff>15240</xdr:rowOff>
    </xdr:from>
    <xdr:to>
      <xdr:col>6</xdr:col>
      <xdr:colOff>91440</xdr:colOff>
      <xdr:row>114</xdr:row>
      <xdr:rowOff>38100</xdr:rowOff>
    </xdr:to>
    <xdr:cxnSp macro="">
      <xdr:nvCxnSpPr>
        <xdr:cNvPr id="44" name="Rechte verbindingslijn met pijl 43"/>
        <xdr:cNvCxnSpPr/>
      </xdr:nvCxnSpPr>
      <xdr:spPr>
        <a:xfrm flipH="1">
          <a:off x="3230880" y="18074640"/>
          <a:ext cx="1028700" cy="16687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16280</xdr:colOff>
      <xdr:row>102</xdr:row>
      <xdr:rowOff>0</xdr:rowOff>
    </xdr:from>
    <xdr:to>
      <xdr:col>3</xdr:col>
      <xdr:colOff>190500</xdr:colOff>
      <xdr:row>108</xdr:row>
      <xdr:rowOff>15240</xdr:rowOff>
    </xdr:to>
    <xdr:cxnSp macro="">
      <xdr:nvCxnSpPr>
        <xdr:cNvPr id="36" name="Rechte verbindingslijn met pijl 35"/>
        <xdr:cNvCxnSpPr/>
      </xdr:nvCxnSpPr>
      <xdr:spPr>
        <a:xfrm>
          <a:off x="2103120" y="17510760"/>
          <a:ext cx="213360" cy="11125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182880</xdr:colOff>
      <xdr:row>101</xdr:row>
      <xdr:rowOff>144780</xdr:rowOff>
    </xdr:from>
    <xdr:ext cx="841577" cy="264560"/>
    <xdr:sp macro="" textlink="">
      <xdr:nvSpPr>
        <xdr:cNvPr id="37" name="Tekstvak 36"/>
        <xdr:cNvSpPr txBox="1"/>
      </xdr:nvSpPr>
      <xdr:spPr>
        <a:xfrm>
          <a:off x="182880" y="18790920"/>
          <a:ext cx="8415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FF00"/>
              </a:solidFill>
            </a:rPr>
            <a:t>PIROUETTE</a:t>
          </a:r>
        </a:p>
      </xdr:txBody>
    </xdr:sp>
    <xdr:clientData/>
  </xdr:oneCellAnchor>
  <xdr:oneCellAnchor>
    <xdr:from>
      <xdr:col>3</xdr:col>
      <xdr:colOff>457200</xdr:colOff>
      <xdr:row>69</xdr:row>
      <xdr:rowOff>137160</xdr:rowOff>
    </xdr:from>
    <xdr:ext cx="1357295" cy="311496"/>
    <xdr:sp macro="" textlink="">
      <xdr:nvSpPr>
        <xdr:cNvPr id="111" name="Tekstvak 110"/>
        <xdr:cNvSpPr txBox="1"/>
      </xdr:nvSpPr>
      <xdr:spPr>
        <a:xfrm>
          <a:off x="2583180" y="12527280"/>
          <a:ext cx="1357295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QUANTUM PUT</a:t>
          </a:r>
        </a:p>
      </xdr:txBody>
    </xdr:sp>
    <xdr:clientData/>
  </xdr:oneCellAnchor>
  <xdr:twoCellAnchor>
    <xdr:from>
      <xdr:col>4</xdr:col>
      <xdr:colOff>91440</xdr:colOff>
      <xdr:row>113</xdr:row>
      <xdr:rowOff>22860</xdr:rowOff>
    </xdr:from>
    <xdr:to>
      <xdr:col>5</xdr:col>
      <xdr:colOff>106680</xdr:colOff>
      <xdr:row>116</xdr:row>
      <xdr:rowOff>38100</xdr:rowOff>
    </xdr:to>
    <xdr:sp macro="" textlink="">
      <xdr:nvSpPr>
        <xdr:cNvPr id="86" name="Ovaal 85"/>
        <xdr:cNvSpPr/>
      </xdr:nvSpPr>
      <xdr:spPr>
        <a:xfrm>
          <a:off x="2827020" y="19545300"/>
          <a:ext cx="624840" cy="563880"/>
        </a:xfrm>
        <a:prstGeom prst="ellipse">
          <a:avLst/>
        </a:prstGeom>
        <a:noFill/>
        <a:ln>
          <a:solidFill>
            <a:srgbClr val="7030A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6</xdr:col>
      <xdr:colOff>53340</xdr:colOff>
      <xdr:row>114</xdr:row>
      <xdr:rowOff>129540</xdr:rowOff>
    </xdr:from>
    <xdr:ext cx="1911742" cy="436786"/>
    <xdr:sp macro="" textlink="">
      <xdr:nvSpPr>
        <xdr:cNvPr id="87" name="Tekstvak 86"/>
        <xdr:cNvSpPr txBox="1"/>
      </xdr:nvSpPr>
      <xdr:spPr>
        <a:xfrm>
          <a:off x="4221480" y="20787360"/>
          <a:ext cx="191174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IER WORDT OOK HET IN </a:t>
          </a:r>
        </a:p>
        <a:p>
          <a:r>
            <a:rPr lang="nl-NL" sz="1100" b="1"/>
            <a:t>ELKAAR SCHUIVEN TE STERK</a:t>
          </a:r>
        </a:p>
      </xdr:txBody>
    </xdr:sp>
    <xdr:clientData/>
  </xdr:oneCellAnchor>
  <xdr:twoCellAnchor>
    <xdr:from>
      <xdr:col>5</xdr:col>
      <xdr:colOff>76134</xdr:colOff>
      <xdr:row>115</xdr:row>
      <xdr:rowOff>46962</xdr:rowOff>
    </xdr:from>
    <xdr:to>
      <xdr:col>6</xdr:col>
      <xdr:colOff>106680</xdr:colOff>
      <xdr:row>115</xdr:row>
      <xdr:rowOff>60960</xdr:rowOff>
    </xdr:to>
    <xdr:cxnSp macro="">
      <xdr:nvCxnSpPr>
        <xdr:cNvPr id="94" name="Rechte verbindingslijn 93"/>
        <xdr:cNvCxnSpPr/>
      </xdr:nvCxnSpPr>
      <xdr:spPr>
        <a:xfrm>
          <a:off x="3421314" y="20887662"/>
          <a:ext cx="853506" cy="13998"/>
        </a:xfrm>
        <a:prstGeom prst="line">
          <a:avLst/>
        </a:prstGeom>
        <a:ln w="12700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38100</xdr:colOff>
      <xdr:row>112</xdr:row>
      <xdr:rowOff>7620</xdr:rowOff>
    </xdr:from>
    <xdr:ext cx="3351943" cy="436786"/>
    <xdr:sp macro="" textlink="">
      <xdr:nvSpPr>
        <xdr:cNvPr id="92" name="Tekstvak 91"/>
        <xdr:cNvSpPr txBox="1"/>
      </xdr:nvSpPr>
      <xdr:spPr>
        <a:xfrm>
          <a:off x="4206240" y="20299680"/>
          <a:ext cx="3351943" cy="43678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n = 1 WORDT DE AMPLITUDE TE GROOT</a:t>
          </a:r>
        </a:p>
        <a:p>
          <a:r>
            <a:rPr lang="nl-NL" sz="1100" b="1"/>
            <a:t>VALT UIT ELKAAR (MIDDELPUNT ZOEKENDE KRACHT?)</a:t>
          </a:r>
        </a:p>
      </xdr:txBody>
    </xdr:sp>
    <xdr:clientData/>
  </xdr:oneCellAnchor>
  <xdr:twoCellAnchor>
    <xdr:from>
      <xdr:col>4</xdr:col>
      <xdr:colOff>350520</xdr:colOff>
      <xdr:row>108</xdr:row>
      <xdr:rowOff>167640</xdr:rowOff>
    </xdr:from>
    <xdr:to>
      <xdr:col>5</xdr:col>
      <xdr:colOff>365760</xdr:colOff>
      <xdr:row>112</xdr:row>
      <xdr:rowOff>0</xdr:rowOff>
    </xdr:to>
    <xdr:sp macro="" textlink="">
      <xdr:nvSpPr>
        <xdr:cNvPr id="97" name="Ovaal 96"/>
        <xdr:cNvSpPr/>
      </xdr:nvSpPr>
      <xdr:spPr>
        <a:xfrm>
          <a:off x="3086100" y="18775680"/>
          <a:ext cx="624840" cy="563880"/>
        </a:xfrm>
        <a:prstGeom prst="ellipse">
          <a:avLst/>
        </a:prstGeom>
        <a:noFill/>
        <a:ln>
          <a:solidFill>
            <a:srgbClr val="7030A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335280</xdr:colOff>
      <xdr:row>111</xdr:row>
      <xdr:rowOff>91440</xdr:rowOff>
    </xdr:from>
    <xdr:to>
      <xdr:col>6</xdr:col>
      <xdr:colOff>106680</xdr:colOff>
      <xdr:row>112</xdr:row>
      <xdr:rowOff>114300</xdr:rowOff>
    </xdr:to>
    <xdr:cxnSp macro="">
      <xdr:nvCxnSpPr>
        <xdr:cNvPr id="99" name="Rechte verbindingslijn 98"/>
        <xdr:cNvCxnSpPr/>
      </xdr:nvCxnSpPr>
      <xdr:spPr>
        <a:xfrm>
          <a:off x="3680460" y="20200620"/>
          <a:ext cx="594360" cy="205740"/>
        </a:xfrm>
        <a:prstGeom prst="line">
          <a:avLst/>
        </a:prstGeom>
        <a:ln w="12700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</xdr:col>
      <xdr:colOff>312420</xdr:colOff>
      <xdr:row>94</xdr:row>
      <xdr:rowOff>15240</xdr:rowOff>
    </xdr:from>
    <xdr:to>
      <xdr:col>5</xdr:col>
      <xdr:colOff>807720</xdr:colOff>
      <xdr:row>98</xdr:row>
      <xdr:rowOff>99060</xdr:rowOff>
    </xdr:to>
    <xdr:pic>
      <xdr:nvPicPr>
        <xdr:cNvPr id="3" name="rg_hi" descr="http://t1.gstatic.com/images?q=tbn:ANd9GcSUoNLge8JQOrDbBvGtDhnHpvHhH_suFHZzMHwHRLHZLushaT_3">
          <a:hlinkClick xmlns:r="http://schemas.openxmlformats.org/officeDocument/2006/relationships" r:id="rId1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 l="55776" t="13830" r="1802" b="10106"/>
        <a:stretch>
          <a:fillRect/>
        </a:stretch>
      </xdr:blipFill>
      <xdr:spPr bwMode="auto">
        <a:xfrm>
          <a:off x="3048000" y="16977360"/>
          <a:ext cx="1104900" cy="853440"/>
        </a:xfrm>
        <a:prstGeom prst="rect">
          <a:avLst/>
        </a:prstGeom>
        <a:noFill/>
      </xdr:spPr>
    </xdr:pic>
    <xdr:clientData/>
  </xdr:twoCellAnchor>
  <xdr:twoCellAnchor>
    <xdr:from>
      <xdr:col>5</xdr:col>
      <xdr:colOff>708660</xdr:colOff>
      <xdr:row>95</xdr:row>
      <xdr:rowOff>175260</xdr:rowOff>
    </xdr:from>
    <xdr:to>
      <xdr:col>7</xdr:col>
      <xdr:colOff>83820</xdr:colOff>
      <xdr:row>98</xdr:row>
      <xdr:rowOff>167640</xdr:rowOff>
    </xdr:to>
    <xdr:cxnSp macro="">
      <xdr:nvCxnSpPr>
        <xdr:cNvPr id="115" name="Rechte verbindingslijn met pijl 114"/>
        <xdr:cNvCxnSpPr/>
      </xdr:nvCxnSpPr>
      <xdr:spPr>
        <a:xfrm flipH="1" flipV="1">
          <a:off x="4053840" y="16405860"/>
          <a:ext cx="807720" cy="5791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56260</xdr:colOff>
      <xdr:row>89</xdr:row>
      <xdr:rowOff>167641</xdr:rowOff>
    </xdr:from>
    <xdr:to>
      <xdr:col>7</xdr:col>
      <xdr:colOff>76200</xdr:colOff>
      <xdr:row>98</xdr:row>
      <xdr:rowOff>152400</xdr:rowOff>
    </xdr:to>
    <xdr:cxnSp macro="">
      <xdr:nvCxnSpPr>
        <xdr:cNvPr id="125" name="Rechte verbindingslijn met pijl 124"/>
        <xdr:cNvCxnSpPr/>
      </xdr:nvCxnSpPr>
      <xdr:spPr>
        <a:xfrm flipH="1" flipV="1">
          <a:off x="3291840" y="15300961"/>
          <a:ext cx="1562100" cy="1668779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114300</xdr:colOff>
      <xdr:row>37</xdr:row>
      <xdr:rowOff>53340</xdr:rowOff>
    </xdr:from>
    <xdr:ext cx="1955215" cy="436786"/>
    <xdr:sp macro="" textlink="">
      <xdr:nvSpPr>
        <xdr:cNvPr id="131" name="Tekstvak 130"/>
        <xdr:cNvSpPr txBox="1"/>
      </xdr:nvSpPr>
      <xdr:spPr>
        <a:xfrm>
          <a:off x="5501640" y="6408420"/>
          <a:ext cx="195521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EZAMENLIJK BARRIERE </a:t>
          </a:r>
        </a:p>
        <a:p>
          <a:r>
            <a:rPr lang="nl-NL" sz="1100" b="1"/>
            <a:t>KERNKRACHT PLUS COULOMB</a:t>
          </a:r>
        </a:p>
      </xdr:txBody>
    </xdr:sp>
    <xdr:clientData/>
  </xdr:oneCellAnchor>
  <xdr:oneCellAnchor>
    <xdr:from>
      <xdr:col>6</xdr:col>
      <xdr:colOff>114300</xdr:colOff>
      <xdr:row>37</xdr:row>
      <xdr:rowOff>38100</xdr:rowOff>
    </xdr:from>
    <xdr:ext cx="1057021" cy="436786"/>
    <xdr:sp macro="" textlink="">
      <xdr:nvSpPr>
        <xdr:cNvPr id="132" name="Tekstvak 131"/>
        <xdr:cNvSpPr txBox="1"/>
      </xdr:nvSpPr>
      <xdr:spPr>
        <a:xfrm>
          <a:off x="4282440" y="6941820"/>
          <a:ext cx="105702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ALVE</a:t>
          </a:r>
        </a:p>
        <a:p>
          <a:r>
            <a:rPr lang="nl-NL" sz="1100" b="1"/>
            <a:t>KERNAFSTAND</a:t>
          </a:r>
        </a:p>
      </xdr:txBody>
    </xdr:sp>
    <xdr:clientData/>
  </xdr:oneCellAnchor>
  <xdr:twoCellAnchor editAs="oneCell">
    <xdr:from>
      <xdr:col>3</xdr:col>
      <xdr:colOff>243840</xdr:colOff>
      <xdr:row>94</xdr:row>
      <xdr:rowOff>15240</xdr:rowOff>
    </xdr:from>
    <xdr:to>
      <xdr:col>4</xdr:col>
      <xdr:colOff>419100</xdr:colOff>
      <xdr:row>98</xdr:row>
      <xdr:rowOff>99060</xdr:rowOff>
    </xdr:to>
    <xdr:pic>
      <xdr:nvPicPr>
        <xdr:cNvPr id="141" name="rg_hi" descr="http://t1.gstatic.com/images?q=tbn:ANd9GcSUoNLge8JQOrDbBvGtDhnHpvHhH_suFHZzMHwHRLHZLushaT_3">
          <a:hlinkClick xmlns:r="http://schemas.openxmlformats.org/officeDocument/2006/relationships" r:id="rId1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 l="3153" t="13830" r="55732" b="10106"/>
        <a:stretch>
          <a:fillRect/>
        </a:stretch>
      </xdr:blipFill>
      <xdr:spPr bwMode="auto">
        <a:xfrm>
          <a:off x="2369820" y="16062960"/>
          <a:ext cx="784860" cy="853440"/>
        </a:xfrm>
        <a:prstGeom prst="rect">
          <a:avLst/>
        </a:prstGeom>
        <a:noFill/>
      </xdr:spPr>
    </xdr:pic>
    <xdr:clientData/>
  </xdr:twoCellAnchor>
  <xdr:oneCellAnchor>
    <xdr:from>
      <xdr:col>1</xdr:col>
      <xdr:colOff>312420</xdr:colOff>
      <xdr:row>54</xdr:row>
      <xdr:rowOff>175260</xdr:rowOff>
    </xdr:from>
    <xdr:ext cx="4001480" cy="749821"/>
    <xdr:sp macro="" textlink="">
      <xdr:nvSpPr>
        <xdr:cNvPr id="133" name="Tekstvak 132"/>
        <xdr:cNvSpPr txBox="1"/>
      </xdr:nvSpPr>
      <xdr:spPr>
        <a:xfrm>
          <a:off x="922020" y="9639300"/>
          <a:ext cx="4001480" cy="74982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     ORTHOGONALE KRACHTEN BIJ ATOOMOPENING</a:t>
          </a:r>
        </a:p>
        <a:p>
          <a:endParaRPr lang="nl-NL" sz="1400" b="1" baseline="0"/>
        </a:p>
        <a:p>
          <a:r>
            <a:rPr lang="nl-NL" sz="1400" b="1" baseline="0"/>
            <a:t>             "FORCES </a:t>
          </a:r>
          <a:r>
            <a:rPr lang="nl-NL" sz="1400" b="1"/>
            <a:t>IN THE ATOM WORMHOLE"</a:t>
          </a:r>
        </a:p>
      </xdr:txBody>
    </xdr:sp>
    <xdr:clientData/>
  </xdr:oneCellAnchor>
  <xdr:twoCellAnchor>
    <xdr:from>
      <xdr:col>2</xdr:col>
      <xdr:colOff>228600</xdr:colOff>
      <xdr:row>97</xdr:row>
      <xdr:rowOff>167640</xdr:rowOff>
    </xdr:from>
    <xdr:to>
      <xdr:col>3</xdr:col>
      <xdr:colOff>579120</xdr:colOff>
      <xdr:row>98</xdr:row>
      <xdr:rowOff>99060</xdr:rowOff>
    </xdr:to>
    <xdr:cxnSp macro="">
      <xdr:nvCxnSpPr>
        <xdr:cNvPr id="122" name="Rechte verbindingslijn met pijl 121"/>
        <xdr:cNvCxnSpPr/>
      </xdr:nvCxnSpPr>
      <xdr:spPr>
        <a:xfrm flipV="1">
          <a:off x="1615440" y="16802100"/>
          <a:ext cx="1089660" cy="1143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53340</xdr:colOff>
      <xdr:row>87</xdr:row>
      <xdr:rowOff>129540</xdr:rowOff>
    </xdr:from>
    <xdr:to>
      <xdr:col>4</xdr:col>
      <xdr:colOff>556260</xdr:colOff>
      <xdr:row>94</xdr:row>
      <xdr:rowOff>22858</xdr:rowOff>
    </xdr:to>
    <xdr:pic>
      <xdr:nvPicPr>
        <xdr:cNvPr id="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 l="3032" t="15556" r="53427" b="12444"/>
        <a:stretch>
          <a:fillRect/>
        </a:stretch>
      </xdr:blipFill>
      <xdr:spPr bwMode="auto">
        <a:xfrm>
          <a:off x="1440180" y="14897100"/>
          <a:ext cx="1851660" cy="117347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6</xdr:col>
      <xdr:colOff>419100</xdr:colOff>
      <xdr:row>94</xdr:row>
      <xdr:rowOff>30480</xdr:rowOff>
    </xdr:from>
    <xdr:ext cx="2796856" cy="609013"/>
    <xdr:sp macro="" textlink="">
      <xdr:nvSpPr>
        <xdr:cNvPr id="144" name="Tekstvak 143"/>
        <xdr:cNvSpPr txBox="1"/>
      </xdr:nvSpPr>
      <xdr:spPr>
        <a:xfrm>
          <a:off x="4587240" y="16078200"/>
          <a:ext cx="2796856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</a:t>
          </a:r>
          <a:r>
            <a:rPr lang="nl-NL" sz="1100" b="1" baseline="0"/>
            <a:t> GROTE AMPLITUDEN </a:t>
          </a:r>
        </a:p>
        <a:p>
          <a:r>
            <a:rPr lang="nl-NL" sz="1100" b="1" baseline="0"/>
            <a:t>OGENSCHIJNLIJKE OVERLAP IN HET MIDDEN</a:t>
          </a:r>
        </a:p>
        <a:p>
          <a:r>
            <a:rPr lang="nl-NL" sz="1100" b="1" baseline="0"/>
            <a:t>BEWEGEN SYNCHROON RAKEN ELKAAR NIET</a:t>
          </a:r>
          <a:endParaRPr lang="nl-NL" sz="1100" b="1"/>
        </a:p>
      </xdr:txBody>
    </xdr:sp>
    <xdr:clientData/>
  </xdr:oneCellAnchor>
  <xdr:twoCellAnchor>
    <xdr:from>
      <xdr:col>2</xdr:col>
      <xdr:colOff>236220</xdr:colOff>
      <xdr:row>93</xdr:row>
      <xdr:rowOff>53340</xdr:rowOff>
    </xdr:from>
    <xdr:to>
      <xdr:col>3</xdr:col>
      <xdr:colOff>45720</xdr:colOff>
      <xdr:row>98</xdr:row>
      <xdr:rowOff>106680</xdr:rowOff>
    </xdr:to>
    <xdr:cxnSp macro="">
      <xdr:nvCxnSpPr>
        <xdr:cNvPr id="113" name="Rechte verbindingslijn met pijl 112"/>
        <xdr:cNvCxnSpPr/>
      </xdr:nvCxnSpPr>
      <xdr:spPr>
        <a:xfrm flipV="1">
          <a:off x="1623060" y="15918180"/>
          <a:ext cx="548640" cy="10058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182880</xdr:colOff>
      <xdr:row>91</xdr:row>
      <xdr:rowOff>114300</xdr:rowOff>
    </xdr:from>
    <xdr:ext cx="924484" cy="953466"/>
    <xdr:sp macro="" textlink="">
      <xdr:nvSpPr>
        <xdr:cNvPr id="148" name="Tekstvak 147"/>
        <xdr:cNvSpPr txBox="1"/>
      </xdr:nvSpPr>
      <xdr:spPr>
        <a:xfrm>
          <a:off x="792480" y="15613380"/>
          <a:ext cx="92448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ELKE n</a:t>
          </a:r>
        </a:p>
        <a:p>
          <a:r>
            <a:rPr lang="nl-NL" sz="1100" b="1"/>
            <a:t>BIJ HOGERE</a:t>
          </a:r>
        </a:p>
        <a:p>
          <a:r>
            <a:rPr lang="nl-NL" sz="1100" b="1"/>
            <a:t>FREQUENTIE</a:t>
          </a:r>
        </a:p>
        <a:p>
          <a:r>
            <a:rPr lang="nl-NL" sz="1100" b="1"/>
            <a:t>KLEINERE</a:t>
          </a:r>
        </a:p>
        <a:p>
          <a:r>
            <a:rPr lang="nl-NL" sz="1100" b="1"/>
            <a:t>AMPLITUDE</a:t>
          </a:r>
        </a:p>
      </xdr:txBody>
    </xdr:sp>
    <xdr:clientData/>
  </xdr:oneCellAnchor>
  <xdr:twoCellAnchor editAs="oneCell">
    <xdr:from>
      <xdr:col>3</xdr:col>
      <xdr:colOff>205740</xdr:colOff>
      <xdr:row>128</xdr:row>
      <xdr:rowOff>105676</xdr:rowOff>
    </xdr:from>
    <xdr:to>
      <xdr:col>5</xdr:col>
      <xdr:colOff>0</xdr:colOff>
      <xdr:row>129</xdr:row>
      <xdr:rowOff>152400</xdr:rowOff>
    </xdr:to>
    <xdr:pic>
      <xdr:nvPicPr>
        <xdr:cNvPr id="108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 l="49541" t="36354" b="50220"/>
        <a:stretch>
          <a:fillRect/>
        </a:stretch>
      </xdr:blipFill>
      <xdr:spPr bwMode="auto">
        <a:xfrm rot="10800000">
          <a:off x="2331720" y="23323816"/>
          <a:ext cx="1013460" cy="229604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22858</xdr:colOff>
      <xdr:row>129</xdr:row>
      <xdr:rowOff>152312</xdr:rowOff>
    </xdr:from>
    <xdr:to>
      <xdr:col>4</xdr:col>
      <xdr:colOff>601979</xdr:colOff>
      <xdr:row>131</xdr:row>
      <xdr:rowOff>83819</xdr:rowOff>
    </xdr:to>
    <xdr:pic>
      <xdr:nvPicPr>
        <xdr:cNvPr id="106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 t="20705" b="64317"/>
        <a:stretch>
          <a:fillRect/>
        </a:stretch>
      </xdr:blipFill>
      <xdr:spPr bwMode="auto">
        <a:xfrm rot="10800000">
          <a:off x="1409698" y="22638932"/>
          <a:ext cx="1927861" cy="297267"/>
        </a:xfrm>
        <a:prstGeom prst="rect">
          <a:avLst/>
        </a:prstGeom>
        <a:noFill/>
      </xdr:spPr>
    </xdr:pic>
    <xdr:clientData/>
  </xdr:twoCellAnchor>
  <xdr:oneCellAnchor>
    <xdr:from>
      <xdr:col>5</xdr:col>
      <xdr:colOff>784860</xdr:colOff>
      <xdr:row>124</xdr:row>
      <xdr:rowOff>121920</xdr:rowOff>
    </xdr:from>
    <xdr:ext cx="3307080" cy="1478280"/>
    <xdr:sp macro="" textlink="">
      <xdr:nvSpPr>
        <xdr:cNvPr id="127" name="Tekstvak 126"/>
        <xdr:cNvSpPr txBox="1"/>
      </xdr:nvSpPr>
      <xdr:spPr>
        <a:xfrm>
          <a:off x="4130040" y="22608540"/>
          <a:ext cx="3307080" cy="147828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JE KUNT DE MAXIMALE BEWEGINGEN OOK</a:t>
          </a:r>
        </a:p>
        <a:p>
          <a:r>
            <a:rPr lang="nl-NL" sz="1100" b="1"/>
            <a:t>VERGELIJKEN MET DIE BIJ EEN KLASSIEKE SNAAR</a:t>
          </a:r>
        </a:p>
        <a:p>
          <a:r>
            <a:rPr lang="nl-NL" sz="1100" b="1"/>
            <a:t>WAARBIJ DE SNAARDELEN ELK HUN EIGEN </a:t>
          </a:r>
        </a:p>
        <a:p>
          <a:r>
            <a:rPr lang="nl-NL" sz="1100" b="1"/>
            <a:t>BEVESTIGINGSPUNTEN KRIJGEN EN LANGER WORDEN</a:t>
          </a:r>
        </a:p>
        <a:p>
          <a:r>
            <a:rPr lang="nl-NL" sz="1100" b="1"/>
            <a:t>EN DE VOORSPANNING NAGENOEG GELIJK BLIJFT</a:t>
          </a:r>
        </a:p>
        <a:p>
          <a:r>
            <a:rPr lang="nl-NL" sz="1100" b="1"/>
            <a:t>DIT</a:t>
          </a:r>
          <a:r>
            <a:rPr lang="nl-NL" sz="1100" b="1" baseline="0"/>
            <a:t> IN OVEREENSTEMMING MET HET SNAARMODEL</a:t>
          </a:r>
        </a:p>
        <a:p>
          <a:r>
            <a:rPr lang="nl-NL" sz="1100" b="1" baseline="0"/>
            <a:t>MET TOENEMENDE LENGTE EN VOORSPANNING </a:t>
          </a:r>
        </a:p>
        <a:p>
          <a:r>
            <a:rPr lang="nl-NL" sz="1100" b="1" baseline="0"/>
            <a:t>(OOK MET GELIJKBLIJVENDE VOORSPANNING)</a:t>
          </a:r>
          <a:endParaRPr lang="nl-NL" sz="1100" b="1"/>
        </a:p>
      </xdr:txBody>
    </xdr:sp>
    <xdr:clientData/>
  </xdr:oneCellAnchor>
  <xdr:twoCellAnchor>
    <xdr:from>
      <xdr:col>3</xdr:col>
      <xdr:colOff>198120</xdr:colOff>
      <xdr:row>130</xdr:row>
      <xdr:rowOff>91440</xdr:rowOff>
    </xdr:from>
    <xdr:to>
      <xdr:col>3</xdr:col>
      <xdr:colOff>281940</xdr:colOff>
      <xdr:row>130</xdr:row>
      <xdr:rowOff>160020</xdr:rowOff>
    </xdr:to>
    <xdr:sp macro="" textlink="">
      <xdr:nvSpPr>
        <xdr:cNvPr id="129" name="Ovaal 128"/>
        <xdr:cNvSpPr/>
      </xdr:nvSpPr>
      <xdr:spPr>
        <a:xfrm>
          <a:off x="2324100" y="22760940"/>
          <a:ext cx="83820" cy="6858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 b="1"/>
        </a:p>
      </xdr:txBody>
    </xdr:sp>
    <xdr:clientData/>
  </xdr:twoCellAnchor>
  <xdr:twoCellAnchor>
    <xdr:from>
      <xdr:col>3</xdr:col>
      <xdr:colOff>594360</xdr:colOff>
      <xdr:row>128</xdr:row>
      <xdr:rowOff>175260</xdr:rowOff>
    </xdr:from>
    <xdr:to>
      <xdr:col>4</xdr:col>
      <xdr:colOff>68580</xdr:colOff>
      <xdr:row>129</xdr:row>
      <xdr:rowOff>60960</xdr:rowOff>
    </xdr:to>
    <xdr:sp macro="" textlink="">
      <xdr:nvSpPr>
        <xdr:cNvPr id="134" name="Ovaal 133"/>
        <xdr:cNvSpPr/>
      </xdr:nvSpPr>
      <xdr:spPr>
        <a:xfrm>
          <a:off x="2720340" y="22479000"/>
          <a:ext cx="83820" cy="6858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 b="1"/>
        </a:p>
      </xdr:txBody>
    </xdr:sp>
    <xdr:clientData/>
  </xdr:twoCellAnchor>
  <xdr:twoCellAnchor editAs="oneCell">
    <xdr:from>
      <xdr:col>4</xdr:col>
      <xdr:colOff>182880</xdr:colOff>
      <xdr:row>127</xdr:row>
      <xdr:rowOff>76200</xdr:rowOff>
    </xdr:from>
    <xdr:to>
      <xdr:col>6</xdr:col>
      <xdr:colOff>7620</xdr:colOff>
      <xdr:row>128</xdr:row>
      <xdr:rowOff>122924</xdr:rowOff>
    </xdr:to>
    <xdr:pic>
      <xdr:nvPicPr>
        <xdr:cNvPr id="142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 l="49541" t="36354" b="50220"/>
        <a:stretch>
          <a:fillRect/>
        </a:stretch>
      </xdr:blipFill>
      <xdr:spPr bwMode="auto">
        <a:xfrm>
          <a:off x="2918460" y="23111460"/>
          <a:ext cx="1257300" cy="229604"/>
        </a:xfrm>
        <a:prstGeom prst="rect">
          <a:avLst/>
        </a:prstGeom>
        <a:noFill/>
      </xdr:spPr>
    </xdr:pic>
    <xdr:clientData/>
  </xdr:twoCellAnchor>
  <xdr:twoCellAnchor>
    <xdr:from>
      <xdr:col>5</xdr:col>
      <xdr:colOff>0</xdr:colOff>
      <xdr:row>128</xdr:row>
      <xdr:rowOff>106680</xdr:rowOff>
    </xdr:from>
    <xdr:to>
      <xdr:col>5</xdr:col>
      <xdr:colOff>0</xdr:colOff>
      <xdr:row>129</xdr:row>
      <xdr:rowOff>90938</xdr:rowOff>
    </xdr:to>
    <xdr:cxnSp macro="">
      <xdr:nvCxnSpPr>
        <xdr:cNvPr id="147" name="Rechte verbindingslijn 146"/>
        <xdr:cNvCxnSpPr/>
      </xdr:nvCxnSpPr>
      <xdr:spPr>
        <a:xfrm>
          <a:off x="3345180" y="22410420"/>
          <a:ext cx="0" cy="16713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82880</xdr:colOff>
      <xdr:row>127</xdr:row>
      <xdr:rowOff>114300</xdr:rowOff>
    </xdr:from>
    <xdr:to>
      <xdr:col>4</xdr:col>
      <xdr:colOff>182880</xdr:colOff>
      <xdr:row>128</xdr:row>
      <xdr:rowOff>98558</xdr:rowOff>
    </xdr:to>
    <xdr:cxnSp macro="">
      <xdr:nvCxnSpPr>
        <xdr:cNvPr id="152" name="Rechte verbindingslijn 151"/>
        <xdr:cNvCxnSpPr/>
      </xdr:nvCxnSpPr>
      <xdr:spPr>
        <a:xfrm>
          <a:off x="2918460" y="23149560"/>
          <a:ext cx="0" cy="16713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37160</xdr:colOff>
      <xdr:row>127</xdr:row>
      <xdr:rowOff>152400</xdr:rowOff>
    </xdr:from>
    <xdr:to>
      <xdr:col>5</xdr:col>
      <xdr:colOff>220980</xdr:colOff>
      <xdr:row>128</xdr:row>
      <xdr:rowOff>38100</xdr:rowOff>
    </xdr:to>
    <xdr:sp macro="" textlink="">
      <xdr:nvSpPr>
        <xdr:cNvPr id="155" name="Ovaal 154"/>
        <xdr:cNvSpPr/>
      </xdr:nvSpPr>
      <xdr:spPr>
        <a:xfrm>
          <a:off x="3482340" y="22273260"/>
          <a:ext cx="83820" cy="6858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 b="1"/>
        </a:p>
      </xdr:txBody>
    </xdr:sp>
    <xdr:clientData/>
  </xdr:twoCellAnchor>
  <xdr:twoCellAnchor>
    <xdr:from>
      <xdr:col>5</xdr:col>
      <xdr:colOff>182880</xdr:colOff>
      <xdr:row>83</xdr:row>
      <xdr:rowOff>38100</xdr:rowOff>
    </xdr:from>
    <xdr:to>
      <xdr:col>5</xdr:col>
      <xdr:colOff>205740</xdr:colOff>
      <xdr:row>132</xdr:row>
      <xdr:rowOff>22860</xdr:rowOff>
    </xdr:to>
    <xdr:cxnSp macro="">
      <xdr:nvCxnSpPr>
        <xdr:cNvPr id="47" name="Rechte verbindingslijn 46"/>
        <xdr:cNvCxnSpPr/>
      </xdr:nvCxnSpPr>
      <xdr:spPr>
        <a:xfrm flipH="1">
          <a:off x="3528060" y="14074140"/>
          <a:ext cx="22860" cy="89839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5240</xdr:colOff>
      <xdr:row>82</xdr:row>
      <xdr:rowOff>106680</xdr:rowOff>
    </xdr:from>
    <xdr:to>
      <xdr:col>4</xdr:col>
      <xdr:colOff>45720</xdr:colOff>
      <xdr:row>132</xdr:row>
      <xdr:rowOff>91440</xdr:rowOff>
    </xdr:to>
    <xdr:cxnSp macro="">
      <xdr:nvCxnSpPr>
        <xdr:cNvPr id="46" name="Rechte verbindingslijn 45"/>
        <xdr:cNvCxnSpPr/>
      </xdr:nvCxnSpPr>
      <xdr:spPr>
        <a:xfrm flipH="1">
          <a:off x="2750820" y="13959840"/>
          <a:ext cx="30480" cy="91668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3380</xdr:colOff>
      <xdr:row>72</xdr:row>
      <xdr:rowOff>160020</xdr:rowOff>
    </xdr:from>
    <xdr:to>
      <xdr:col>4</xdr:col>
      <xdr:colOff>419100</xdr:colOff>
      <xdr:row>132</xdr:row>
      <xdr:rowOff>68580</xdr:rowOff>
    </xdr:to>
    <xdr:cxnSp macro="">
      <xdr:nvCxnSpPr>
        <xdr:cNvPr id="54" name="Rechte verbindingslijn 53"/>
        <xdr:cNvCxnSpPr/>
      </xdr:nvCxnSpPr>
      <xdr:spPr>
        <a:xfrm flipV="1">
          <a:off x="3108960" y="12550140"/>
          <a:ext cx="45720" cy="10919460"/>
        </a:xfrm>
        <a:prstGeom prst="line">
          <a:avLst/>
        </a:prstGeom>
        <a:ln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14300</xdr:colOff>
      <xdr:row>72</xdr:row>
      <xdr:rowOff>60960</xdr:rowOff>
    </xdr:from>
    <xdr:to>
      <xdr:col>5</xdr:col>
      <xdr:colOff>320040</xdr:colOff>
      <xdr:row>85</xdr:row>
      <xdr:rowOff>76200</xdr:rowOff>
    </xdr:to>
    <xdr:pic>
      <xdr:nvPicPr>
        <xdr:cNvPr id="119" name="Afbeelding 118"/>
        <xdr:cNvPicPr>
          <a:picLocks noChangeAspect="1"/>
        </xdr:cNvPicPr>
      </xdr:nvPicPr>
      <xdr:blipFill>
        <a:blip xmlns:r="http://schemas.openxmlformats.org/officeDocument/2006/relationships" r:embed="rId17" cstate="print"/>
        <a:srcRect t="5102" r="24780" b="2219"/>
        <a:stretch>
          <a:fillRect/>
        </a:stretch>
      </xdr:blipFill>
      <xdr:spPr>
        <a:xfrm>
          <a:off x="723900" y="12451080"/>
          <a:ext cx="2941320" cy="2392680"/>
        </a:xfrm>
        <a:prstGeom prst="rect">
          <a:avLst/>
        </a:prstGeom>
      </xdr:spPr>
    </xdr:pic>
    <xdr:clientData/>
  </xdr:twoCellAnchor>
  <xdr:twoCellAnchor>
    <xdr:from>
      <xdr:col>4</xdr:col>
      <xdr:colOff>160020</xdr:colOff>
      <xdr:row>174</xdr:row>
      <xdr:rowOff>22860</xdr:rowOff>
    </xdr:from>
    <xdr:to>
      <xdr:col>5</xdr:col>
      <xdr:colOff>777240</xdr:colOff>
      <xdr:row>178</xdr:row>
      <xdr:rowOff>15240</xdr:rowOff>
    </xdr:to>
    <xdr:sp macro="" textlink="">
      <xdr:nvSpPr>
        <xdr:cNvPr id="114" name="Ovaal 113"/>
        <xdr:cNvSpPr/>
      </xdr:nvSpPr>
      <xdr:spPr>
        <a:xfrm rot="20980969">
          <a:off x="2895600" y="31104840"/>
          <a:ext cx="1226820" cy="723900"/>
        </a:xfrm>
        <a:prstGeom prst="ellipse">
          <a:avLst/>
        </a:prstGeom>
        <a:noFill/>
        <a:ln>
          <a:solidFill>
            <a:srgbClr val="7030A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4</xdr:col>
      <xdr:colOff>182880</xdr:colOff>
      <xdr:row>171</xdr:row>
      <xdr:rowOff>152400</xdr:rowOff>
    </xdr:from>
    <xdr:ext cx="1618072" cy="436786"/>
    <xdr:sp macro="" textlink="">
      <xdr:nvSpPr>
        <xdr:cNvPr id="116" name="Tekstvak 115"/>
        <xdr:cNvSpPr txBox="1"/>
      </xdr:nvSpPr>
      <xdr:spPr>
        <a:xfrm>
          <a:off x="2918460" y="30685740"/>
          <a:ext cx="161807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STABIEL </a:t>
          </a:r>
        </a:p>
        <a:p>
          <a:r>
            <a:rPr lang="nl-NL" sz="1100" b="1"/>
            <a:t>NIEUWE QUANTIFICATIE</a:t>
          </a:r>
        </a:p>
      </xdr:txBody>
    </xdr:sp>
    <xdr:clientData/>
  </xdr:oneCellAnchor>
  <xdr:oneCellAnchor>
    <xdr:from>
      <xdr:col>2</xdr:col>
      <xdr:colOff>106680</xdr:colOff>
      <xdr:row>167</xdr:row>
      <xdr:rowOff>22860</xdr:rowOff>
    </xdr:from>
    <xdr:ext cx="2364430" cy="436786"/>
    <xdr:sp macro="" textlink="">
      <xdr:nvSpPr>
        <xdr:cNvPr id="118" name="Tekstvak 117"/>
        <xdr:cNvSpPr txBox="1"/>
      </xdr:nvSpPr>
      <xdr:spPr>
        <a:xfrm>
          <a:off x="1493520" y="29824680"/>
          <a:ext cx="236443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T OP VERSCHIL IN SCHAAL</a:t>
          </a:r>
        </a:p>
        <a:p>
          <a:r>
            <a:rPr lang="nl-NL" sz="1100" b="1"/>
            <a:t>EFFECTIEVE</a:t>
          </a:r>
          <a:r>
            <a:rPr lang="nl-NL" sz="1100" b="1" baseline="0"/>
            <a:t> EN OMLOOPFREQUENTIE</a:t>
          </a:r>
          <a:endParaRPr lang="nl-NL" sz="1100" b="1"/>
        </a:p>
      </xdr:txBody>
    </xdr:sp>
    <xdr:clientData/>
  </xdr:oneCellAnchor>
  <xdr:oneCellAnchor>
    <xdr:from>
      <xdr:col>0</xdr:col>
      <xdr:colOff>434340</xdr:colOff>
      <xdr:row>168</xdr:row>
      <xdr:rowOff>121920</xdr:rowOff>
    </xdr:from>
    <xdr:ext cx="832344" cy="436786"/>
    <xdr:sp macro="" textlink="">
      <xdr:nvSpPr>
        <xdr:cNvPr id="123" name="Tekstvak 122"/>
        <xdr:cNvSpPr txBox="1"/>
      </xdr:nvSpPr>
      <xdr:spPr>
        <a:xfrm>
          <a:off x="434340" y="30106620"/>
          <a:ext cx="83234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RIJ </a:t>
          </a:r>
        </a:p>
        <a:p>
          <a:r>
            <a:rPr lang="nl-NL" sz="1100" b="1"/>
            <a:t>CONSTANT</a:t>
          </a:r>
        </a:p>
      </xdr:txBody>
    </xdr:sp>
    <xdr:clientData/>
  </xdr:oneCellAnchor>
  <xdr:oneCellAnchor>
    <xdr:from>
      <xdr:col>6</xdr:col>
      <xdr:colOff>144780</xdr:colOff>
      <xdr:row>70</xdr:row>
      <xdr:rowOff>60960</xdr:rowOff>
    </xdr:from>
    <xdr:ext cx="2903220" cy="2004060"/>
    <xdr:sp macro="" textlink="">
      <xdr:nvSpPr>
        <xdr:cNvPr id="136" name="Tekstvak 135"/>
        <xdr:cNvSpPr txBox="1"/>
      </xdr:nvSpPr>
      <xdr:spPr>
        <a:xfrm>
          <a:off x="4312920" y="12633960"/>
          <a:ext cx="2903220" cy="20040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BIJ TOENEMENDE ENERGIE GAAN DE </a:t>
          </a:r>
          <a:r>
            <a:rPr lang="nl-NL" sz="1100" b="1" baseline="0"/>
            <a:t>QUANTA</a:t>
          </a:r>
          <a:endParaRPr lang="nl-NL" sz="1100" b="1"/>
        </a:p>
        <a:p>
          <a:r>
            <a:rPr lang="nl-NL" sz="1100" b="1"/>
            <a:t>NAAR LINKS EN HOGER OP DE RODE LIJN.</a:t>
          </a:r>
        </a:p>
        <a:p>
          <a:r>
            <a:rPr lang="nl-NL" sz="1100" b="1"/>
            <a:t>DUS BIJ HOGERE KINETISCHE ENERGIE MOETEN DE QUANTA OOK HUN POTENTI</a:t>
          </a:r>
          <a:r>
            <a:rPr lang="nl-NL" sz="1100" b="1">
              <a:latin typeface="Calibri"/>
              <a:cs typeface="Calibri"/>
            </a:rPr>
            <a:t>Ë</a:t>
          </a:r>
          <a:r>
            <a:rPr lang="nl-NL" sz="1100" b="1"/>
            <a:t>LE ENERGIE IETS VERHOGEN. </a:t>
          </a:r>
        </a:p>
        <a:p>
          <a:r>
            <a:rPr lang="nl-NL" sz="1100" b="1"/>
            <a:t>BIJ</a:t>
          </a:r>
          <a:r>
            <a:rPr lang="nl-NL" sz="1100" b="1" baseline="0"/>
            <a:t> QUANTUM 1 VANAF HET NULPUNT TOT DE EVENWICHTSPOSITIE BIJ n = 1.</a:t>
          </a:r>
          <a:endParaRPr lang="nl-NL" sz="1100" b="1"/>
        </a:p>
        <a:p>
          <a:r>
            <a:rPr lang="nl-NL" sz="1100" b="1"/>
            <a:t>UITEINDELIJK STAAN ZE BIJ QUANTIFICERING </a:t>
          </a:r>
        </a:p>
        <a:p>
          <a:r>
            <a:rPr lang="nl-NL" sz="1100" b="1"/>
            <a:t>ZOWEL KINETISCHE ENERGIE ALS</a:t>
          </a:r>
        </a:p>
        <a:p>
          <a:r>
            <a:rPr lang="nl-NL" sz="1100" b="1"/>
            <a:t>POTENTI</a:t>
          </a:r>
          <a:r>
            <a:rPr lang="nl-NL" sz="1100" b="1">
              <a:latin typeface="Calibri"/>
              <a:cs typeface="Calibri"/>
            </a:rPr>
            <a:t>Ë</a:t>
          </a:r>
          <a:r>
            <a:rPr lang="nl-NL" sz="1100" b="1"/>
            <a:t>LE ENERGIE AF OM DE NIEUWE</a:t>
          </a:r>
          <a:r>
            <a:rPr lang="nl-NL" sz="1100" b="1" baseline="0"/>
            <a:t> EVENWICHTSPOSITIES TE KUNNEN BEREIKEN</a:t>
          </a:r>
          <a:endParaRPr lang="nl-NL" sz="1100" b="1"/>
        </a:p>
        <a:p>
          <a:r>
            <a:rPr lang="nl-NL" sz="1100" b="1"/>
            <a:t> </a:t>
          </a:r>
        </a:p>
      </xdr:txBody>
    </xdr:sp>
    <xdr:clientData/>
  </xdr:oneCellAnchor>
  <xdr:twoCellAnchor editAs="oneCell">
    <xdr:from>
      <xdr:col>1</xdr:col>
      <xdr:colOff>60960</xdr:colOff>
      <xdr:row>100</xdr:row>
      <xdr:rowOff>106680</xdr:rowOff>
    </xdr:from>
    <xdr:to>
      <xdr:col>6</xdr:col>
      <xdr:colOff>60960</xdr:colOff>
      <xdr:row>120</xdr:row>
      <xdr:rowOff>0</xdr:rowOff>
    </xdr:to>
    <xdr:pic>
      <xdr:nvPicPr>
        <xdr:cNvPr id="139" name="Afbeelding 138"/>
        <xdr:cNvPicPr>
          <a:picLocks noChangeAspect="1"/>
        </xdr:cNvPicPr>
      </xdr:nvPicPr>
      <xdr:blipFill>
        <a:blip xmlns:r="http://schemas.openxmlformats.org/officeDocument/2006/relationships" r:embed="rId18" cstate="print"/>
        <a:srcRect l="1689" t="13537" r="7853" b="3384"/>
        <a:stretch>
          <a:fillRect/>
        </a:stretch>
      </xdr:blipFill>
      <xdr:spPr>
        <a:xfrm>
          <a:off x="670560" y="18204180"/>
          <a:ext cx="3558540" cy="3550920"/>
        </a:xfrm>
        <a:prstGeom prst="rect">
          <a:avLst/>
        </a:prstGeom>
      </xdr:spPr>
    </xdr:pic>
    <xdr:clientData/>
  </xdr:twoCellAnchor>
  <xdr:twoCellAnchor>
    <xdr:from>
      <xdr:col>3</xdr:col>
      <xdr:colOff>236220</xdr:colOff>
      <xdr:row>69</xdr:row>
      <xdr:rowOff>76200</xdr:rowOff>
    </xdr:from>
    <xdr:to>
      <xdr:col>5</xdr:col>
      <xdr:colOff>800100</xdr:colOff>
      <xdr:row>132</xdr:row>
      <xdr:rowOff>30480</xdr:rowOff>
    </xdr:to>
    <xdr:sp macro="" textlink="">
      <xdr:nvSpPr>
        <xdr:cNvPr id="110" name="Rechthoek 109"/>
        <xdr:cNvSpPr/>
      </xdr:nvSpPr>
      <xdr:spPr>
        <a:xfrm>
          <a:off x="2362200" y="12466320"/>
          <a:ext cx="1783080" cy="11513820"/>
        </a:xfrm>
        <a:prstGeom prst="rect">
          <a:avLst/>
        </a:prstGeom>
        <a:solidFill>
          <a:schemeClr val="accent1">
            <a:alpha val="38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21921</xdr:colOff>
      <xdr:row>106</xdr:row>
      <xdr:rowOff>167640</xdr:rowOff>
    </xdr:from>
    <xdr:to>
      <xdr:col>2</xdr:col>
      <xdr:colOff>99060</xdr:colOff>
      <xdr:row>119</xdr:row>
      <xdr:rowOff>91432</xdr:rowOff>
    </xdr:to>
    <xdr:sp macro="" textlink="">
      <xdr:nvSpPr>
        <xdr:cNvPr id="149" name="Rechthoek 148"/>
        <xdr:cNvSpPr/>
      </xdr:nvSpPr>
      <xdr:spPr>
        <a:xfrm>
          <a:off x="731521" y="19362420"/>
          <a:ext cx="754379" cy="2301232"/>
        </a:xfrm>
        <a:prstGeom prst="rect">
          <a:avLst/>
        </a:prstGeom>
        <a:solidFill>
          <a:srgbClr val="C0504D">
            <a:alpha val="59000"/>
          </a:srgbClr>
        </a:solidFill>
        <a:ln w="25400" cap="flat" cmpd="sng" algn="ctr">
          <a:noFill/>
          <a:prstDash val="solid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nl-NL" sz="1100" b="1">
              <a:solidFill>
                <a:srgbClr val="1F497D"/>
              </a:solidFill>
            </a:rPr>
            <a:t> </a:t>
          </a:r>
        </a:p>
      </xdr:txBody>
    </xdr:sp>
    <xdr:clientData/>
  </xdr:twoCellAnchor>
  <xdr:oneCellAnchor>
    <xdr:from>
      <xdr:col>6</xdr:col>
      <xdr:colOff>198120</xdr:colOff>
      <xdr:row>88</xdr:row>
      <xdr:rowOff>0</xdr:rowOff>
    </xdr:from>
    <xdr:ext cx="3249223" cy="609013"/>
    <xdr:sp macro="" textlink="">
      <xdr:nvSpPr>
        <xdr:cNvPr id="160" name="Tekstvak 159"/>
        <xdr:cNvSpPr txBox="1"/>
      </xdr:nvSpPr>
      <xdr:spPr>
        <a:xfrm>
          <a:off x="4366260" y="16230600"/>
          <a:ext cx="3249223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R GELDT PER QUANTUM STEEDS</a:t>
          </a:r>
          <a:r>
            <a:rPr lang="nl-NL" sz="1100" b="1" baseline="0"/>
            <a:t> EEN MAXIMUM  </a:t>
          </a:r>
        </a:p>
        <a:p>
          <a:r>
            <a:rPr lang="nl-NL" sz="1100" b="1" baseline="0"/>
            <a:t>AAN UITWISSELING TUSSEN KINETISCHE EN </a:t>
          </a:r>
        </a:p>
        <a:p>
          <a:r>
            <a:rPr lang="nl-NL" sz="1100" b="1" baseline="0"/>
            <a:t>POTENTI</a:t>
          </a:r>
          <a:r>
            <a:rPr lang="nl-NL" sz="1100" b="1" baseline="0">
              <a:latin typeface="Calibri"/>
              <a:cs typeface="Calibri"/>
            </a:rPr>
            <a:t>Ë</a:t>
          </a:r>
          <a:r>
            <a:rPr lang="nl-NL" sz="1100" b="1" baseline="0"/>
            <a:t>LE ENERGIE</a:t>
          </a:r>
          <a:endParaRPr lang="nl-NL" sz="1100" b="1"/>
        </a:p>
      </xdr:txBody>
    </xdr:sp>
    <xdr:clientData/>
  </xdr:one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9829</cdr:x>
      <cdr:y>0.44445</cdr:y>
    </cdr:from>
    <cdr:to>
      <cdr:x>0.46868</cdr:x>
      <cdr:y>0.54089</cdr:y>
    </cdr:to>
    <cdr:sp macro="" textlink="">
      <cdr:nvSpPr>
        <cdr:cNvPr id="2" name="Tekstvak 86"/>
        <cdr:cNvSpPr txBox="1"/>
      </cdr:nvSpPr>
      <cdr:spPr>
        <a:xfrm xmlns:a="http://schemas.openxmlformats.org/drawingml/2006/main">
          <a:off x="948909" y="1219203"/>
          <a:ext cx="129391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29283</cdr:x>
      <cdr:y>0.1</cdr:y>
    </cdr:from>
    <cdr:to>
      <cdr:x>0.47011</cdr:x>
      <cdr:y>0.19644</cdr:y>
    </cdr:to>
    <cdr:sp macro="" textlink="">
      <cdr:nvSpPr>
        <cdr:cNvPr id="3" name="Tekstvak 87"/>
        <cdr:cNvSpPr txBox="1"/>
      </cdr:nvSpPr>
      <cdr:spPr>
        <a:xfrm xmlns:a="http://schemas.openxmlformats.org/drawingml/2006/main">
          <a:off x="1401318" y="274323"/>
          <a:ext cx="848349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74841</cdr:x>
      <cdr:y>0.78333</cdr:y>
    </cdr:from>
    <cdr:to>
      <cdr:x>0.94586</cdr:x>
      <cdr:y>0.875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3581400" y="2148840"/>
          <a:ext cx="94488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AMPLITUDE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5333</cdr:x>
      <cdr:y>0.53334</cdr:y>
    </cdr:from>
    <cdr:to>
      <cdr:x>0.62372</cdr:x>
      <cdr:y>0.62978</cdr:y>
    </cdr:to>
    <cdr:sp macro="" textlink="">
      <cdr:nvSpPr>
        <cdr:cNvPr id="2" name="Tekstvak 86"/>
        <cdr:cNvSpPr txBox="1"/>
      </cdr:nvSpPr>
      <cdr:spPr>
        <a:xfrm xmlns:a="http://schemas.openxmlformats.org/drawingml/2006/main">
          <a:off x="1615425" y="1463046"/>
          <a:ext cx="123622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26833</cdr:x>
      <cdr:y>0.17778</cdr:y>
    </cdr:from>
    <cdr:to>
      <cdr:x>0.44561</cdr:x>
      <cdr:y>0.27422</cdr:y>
    </cdr:to>
    <cdr:sp macro="" textlink="">
      <cdr:nvSpPr>
        <cdr:cNvPr id="3" name="Tekstvak 87"/>
        <cdr:cNvSpPr txBox="1"/>
      </cdr:nvSpPr>
      <cdr:spPr>
        <a:xfrm xmlns:a="http://schemas.openxmlformats.org/drawingml/2006/main">
          <a:off x="1226805" y="487692"/>
          <a:ext cx="81052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2</cdr:x>
      <cdr:y>0.71389</cdr:y>
    </cdr:from>
    <cdr:to>
      <cdr:x>0.63026</cdr:x>
      <cdr:y>0.87311</cdr:y>
    </cdr:to>
    <cdr:sp macro="" textlink="">
      <cdr:nvSpPr>
        <cdr:cNvPr id="4" name="Tekstvak 183"/>
        <cdr:cNvSpPr txBox="1"/>
      </cdr:nvSpPr>
      <cdr:spPr>
        <a:xfrm xmlns:a="http://schemas.openxmlformats.org/drawingml/2006/main">
          <a:off x="914400" y="1958343"/>
          <a:ext cx="1967149" cy="4367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DE OVERSTAP IS NAAR DE </a:t>
          </a:r>
        </a:p>
        <a:p xmlns:a="http://schemas.openxmlformats.org/drawingml/2006/main">
          <a:r>
            <a:rPr lang="nl-NL" sz="1100" b="1"/>
            <a:t>NIEUWE  EVENWICHTSPOSITIE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33227</cdr:x>
      <cdr:y>0.24534</cdr:y>
    </cdr:from>
    <cdr:to>
      <cdr:x>0.4481</cdr:x>
      <cdr:y>0.43168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600266" y="1203936"/>
          <a:ext cx="906456" cy="9144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T.O.V. OPENING</a:t>
          </a:r>
        </a:p>
      </cdr:txBody>
    </cdr:sp>
  </cdr:relSizeAnchor>
  <cdr:relSizeAnchor xmlns:cdr="http://schemas.openxmlformats.org/drawingml/2006/chartDrawing">
    <cdr:from>
      <cdr:x>0.77592</cdr:x>
      <cdr:y>0.15993</cdr:y>
    </cdr:from>
    <cdr:to>
      <cdr:x>0.89175</cdr:x>
      <cdr:y>0.34627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6072144" y="784839"/>
          <a:ext cx="906456" cy="9144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T.O.V. KERN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9263</cdr:x>
      <cdr:y>0.53333</cdr:y>
    </cdr:from>
    <cdr:to>
      <cdr:x>0.26991</cdr:x>
      <cdr:y>0.62977</cdr:y>
    </cdr:to>
    <cdr:sp macro="" textlink="">
      <cdr:nvSpPr>
        <cdr:cNvPr id="2" name="Tekstvak 87"/>
        <cdr:cNvSpPr txBox="1"/>
      </cdr:nvSpPr>
      <cdr:spPr>
        <a:xfrm xmlns:a="http://schemas.openxmlformats.org/drawingml/2006/main">
          <a:off x="443265" y="1463034"/>
          <a:ext cx="848348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5</cdr:x>
      <cdr:y>0.48889</cdr:y>
    </cdr:from>
    <cdr:to>
      <cdr:x>0.27228</cdr:x>
      <cdr:y>0.58533</cdr:y>
    </cdr:to>
    <cdr:sp macro="" textlink="">
      <cdr:nvSpPr>
        <cdr:cNvPr id="2" name="Tekstvak 87"/>
        <cdr:cNvSpPr txBox="1"/>
      </cdr:nvSpPr>
      <cdr:spPr>
        <a:xfrm xmlns:a="http://schemas.openxmlformats.org/drawingml/2006/main">
          <a:off x="434325" y="1341132"/>
          <a:ext cx="81052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58167</cdr:x>
      <cdr:y>0.56667</cdr:y>
    </cdr:from>
    <cdr:to>
      <cdr:x>0.85</cdr:x>
      <cdr:y>0.83056</cdr:y>
    </cdr:to>
    <cdr:sp macro="" textlink="">
      <cdr:nvSpPr>
        <cdr:cNvPr id="3" name="Ovaal 2"/>
        <cdr:cNvSpPr/>
      </cdr:nvSpPr>
      <cdr:spPr>
        <a:xfrm xmlns:a="http://schemas.openxmlformats.org/drawingml/2006/main" rot="20980969">
          <a:off x="2659381" y="1554480"/>
          <a:ext cx="1226820" cy="72390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5400" cap="flat" cmpd="sng" algn="ctr">
          <a:solidFill>
            <a:srgbClr val="7030A0"/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nl-NL" sz="1100"/>
        </a:p>
      </cdr:txBody>
    </cdr:sp>
  </cdr:relSizeAnchor>
  <cdr:relSizeAnchor xmlns:cdr="http://schemas.openxmlformats.org/drawingml/2006/chartDrawing">
    <cdr:from>
      <cdr:x>0.07167</cdr:x>
      <cdr:y>0.18889</cdr:y>
    </cdr:from>
    <cdr:to>
      <cdr:x>0.27586</cdr:x>
      <cdr:y>0.34811</cdr:y>
    </cdr:to>
    <cdr:sp macro="" textlink="">
      <cdr:nvSpPr>
        <cdr:cNvPr id="4" name="Tekstvak 122"/>
        <cdr:cNvSpPr txBox="1"/>
      </cdr:nvSpPr>
      <cdr:spPr>
        <a:xfrm xmlns:a="http://schemas.openxmlformats.org/drawingml/2006/main">
          <a:off x="327660" y="518160"/>
          <a:ext cx="933589" cy="436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VERANDERT </a:t>
          </a:r>
        </a:p>
        <a:p xmlns:a="http://schemas.openxmlformats.org/drawingml/2006/main">
          <a:r>
            <a:rPr lang="nl-NL" sz="1100" b="1"/>
            <a:t>MEER 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5167</cdr:x>
      <cdr:y>0.8</cdr:y>
    </cdr:from>
    <cdr:to>
      <cdr:x>0.97643</cdr:x>
      <cdr:y>0.89644</cdr:y>
    </cdr:to>
    <cdr:sp macro="" textlink="">
      <cdr:nvSpPr>
        <cdr:cNvPr id="2" name="Tekstvak 87"/>
        <cdr:cNvSpPr txBox="1"/>
      </cdr:nvSpPr>
      <cdr:spPr>
        <a:xfrm xmlns:a="http://schemas.openxmlformats.org/drawingml/2006/main">
          <a:off x="3893820" y="2194560"/>
          <a:ext cx="57040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kmax</a:t>
          </a:r>
        </a:p>
      </cdr:txBody>
    </cdr:sp>
  </cdr:relSizeAnchor>
  <cdr:relSizeAnchor xmlns:cdr="http://schemas.openxmlformats.org/drawingml/2006/chartDrawing">
    <cdr:from>
      <cdr:x>0.14667</cdr:x>
      <cdr:y>0.675</cdr:y>
    </cdr:from>
    <cdr:to>
      <cdr:x>0.41706</cdr:x>
      <cdr:y>0.77144</cdr:y>
    </cdr:to>
    <cdr:sp macro="" textlink="">
      <cdr:nvSpPr>
        <cdr:cNvPr id="7" name="Tekstvak 86"/>
        <cdr:cNvSpPr txBox="1"/>
      </cdr:nvSpPr>
      <cdr:spPr>
        <a:xfrm xmlns:a="http://schemas.openxmlformats.org/drawingml/2006/main">
          <a:off x="670575" y="1851672"/>
          <a:ext cx="123622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45333</cdr:x>
      <cdr:y>0.25</cdr:y>
    </cdr:from>
    <cdr:to>
      <cdr:x>0.63061</cdr:x>
      <cdr:y>0.34644</cdr:y>
    </cdr:to>
    <cdr:sp macro="" textlink="">
      <cdr:nvSpPr>
        <cdr:cNvPr id="8" name="Tekstvak 87"/>
        <cdr:cNvSpPr txBox="1"/>
      </cdr:nvSpPr>
      <cdr:spPr>
        <a:xfrm xmlns:a="http://schemas.openxmlformats.org/drawingml/2006/main">
          <a:off x="2072640" y="685803"/>
          <a:ext cx="81052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25667</cdr:x>
      <cdr:y>0.10278</cdr:y>
    </cdr:from>
    <cdr:to>
      <cdr:x>0.31135</cdr:x>
      <cdr:y>0.19922</cdr:y>
    </cdr:to>
    <cdr:sp macro="" textlink="">
      <cdr:nvSpPr>
        <cdr:cNvPr id="9" name="Tekstvak 119"/>
        <cdr:cNvSpPr txBox="1"/>
      </cdr:nvSpPr>
      <cdr:spPr>
        <a:xfrm xmlns:a="http://schemas.openxmlformats.org/drawingml/2006/main">
          <a:off x="1173480" y="281940"/>
          <a:ext cx="250005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?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79333</cdr:x>
      <cdr:y>0.78611</cdr:y>
    </cdr:from>
    <cdr:to>
      <cdr:x>0.91809</cdr:x>
      <cdr:y>0.88255</cdr:y>
    </cdr:to>
    <cdr:sp macro="" textlink="">
      <cdr:nvSpPr>
        <cdr:cNvPr id="2" name="Tekstvak 87"/>
        <cdr:cNvSpPr txBox="1"/>
      </cdr:nvSpPr>
      <cdr:spPr>
        <a:xfrm xmlns:a="http://schemas.openxmlformats.org/drawingml/2006/main">
          <a:off x="3627120" y="2156460"/>
          <a:ext cx="57040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kmax</a:t>
          </a:r>
        </a:p>
      </cdr:txBody>
    </cdr:sp>
  </cdr:relSizeAnchor>
  <cdr:relSizeAnchor xmlns:cdr="http://schemas.openxmlformats.org/drawingml/2006/chartDrawing">
    <cdr:from>
      <cdr:x>0.32333</cdr:x>
      <cdr:y>0.52222</cdr:y>
    </cdr:from>
    <cdr:to>
      <cdr:x>0.59372</cdr:x>
      <cdr:y>0.61866</cdr:y>
    </cdr:to>
    <cdr:sp macro="" textlink="">
      <cdr:nvSpPr>
        <cdr:cNvPr id="3" name="Tekstvak 86"/>
        <cdr:cNvSpPr txBox="1"/>
      </cdr:nvSpPr>
      <cdr:spPr>
        <a:xfrm xmlns:a="http://schemas.openxmlformats.org/drawingml/2006/main">
          <a:off x="1478280" y="1432560"/>
          <a:ext cx="123622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51</cdr:x>
      <cdr:y>0.17778</cdr:y>
    </cdr:from>
    <cdr:to>
      <cdr:x>0.68728</cdr:x>
      <cdr:y>0.27422</cdr:y>
    </cdr:to>
    <cdr:sp macro="" textlink="">
      <cdr:nvSpPr>
        <cdr:cNvPr id="4" name="Tekstvak 87"/>
        <cdr:cNvSpPr txBox="1"/>
      </cdr:nvSpPr>
      <cdr:spPr>
        <a:xfrm xmlns:a="http://schemas.openxmlformats.org/drawingml/2006/main">
          <a:off x="2331720" y="487683"/>
          <a:ext cx="81052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78333</cdr:x>
      <cdr:y>0.78889</cdr:y>
    </cdr:from>
    <cdr:to>
      <cdr:x>0.90809</cdr:x>
      <cdr:y>0.88533</cdr:y>
    </cdr:to>
    <cdr:sp macro="" textlink="">
      <cdr:nvSpPr>
        <cdr:cNvPr id="2" name="Tekstvak 87"/>
        <cdr:cNvSpPr txBox="1"/>
      </cdr:nvSpPr>
      <cdr:spPr>
        <a:xfrm xmlns:a="http://schemas.openxmlformats.org/drawingml/2006/main">
          <a:off x="3581400" y="2164080"/>
          <a:ext cx="57040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kmax</a:t>
          </a:r>
        </a:p>
      </cdr:txBody>
    </cdr:sp>
  </cdr:relSizeAnchor>
  <cdr:relSizeAnchor xmlns:cdr="http://schemas.openxmlformats.org/drawingml/2006/chartDrawing">
    <cdr:from>
      <cdr:x>0.17798</cdr:x>
      <cdr:y>0.41388</cdr:y>
    </cdr:from>
    <cdr:to>
      <cdr:x>0.44837</cdr:x>
      <cdr:y>0.51032</cdr:y>
    </cdr:to>
    <cdr:sp macro="" textlink="">
      <cdr:nvSpPr>
        <cdr:cNvPr id="3" name="Tekstvak 86"/>
        <cdr:cNvSpPr txBox="1"/>
      </cdr:nvSpPr>
      <cdr:spPr>
        <a:xfrm xmlns:a="http://schemas.openxmlformats.org/drawingml/2006/main">
          <a:off x="851697" y="1135368"/>
          <a:ext cx="1293913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48678</cdr:x>
      <cdr:y>0.70278</cdr:y>
    </cdr:from>
    <cdr:to>
      <cdr:x>0.66406</cdr:x>
      <cdr:y>0.79922</cdr:y>
    </cdr:to>
    <cdr:sp macro="" textlink="">
      <cdr:nvSpPr>
        <cdr:cNvPr id="4" name="Tekstvak 87"/>
        <cdr:cNvSpPr txBox="1"/>
      </cdr:nvSpPr>
      <cdr:spPr>
        <a:xfrm xmlns:a="http://schemas.openxmlformats.org/drawingml/2006/main">
          <a:off x="2329434" y="1927875"/>
          <a:ext cx="848349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2 QUANTA</a:t>
          </a:r>
        </a:p>
      </cdr:txBody>
    </cdr:sp>
  </cdr:relSizeAnchor>
  <cdr:relSizeAnchor xmlns:cdr="http://schemas.openxmlformats.org/drawingml/2006/chartDrawing">
    <cdr:from>
      <cdr:x>0.10667</cdr:x>
      <cdr:y>0.04444</cdr:y>
    </cdr:from>
    <cdr:to>
      <cdr:x>0.30033</cdr:x>
      <cdr:y>0.14088</cdr:y>
    </cdr:to>
    <cdr:sp macro="" textlink="">
      <cdr:nvSpPr>
        <cdr:cNvPr id="5" name="Tekstvak 79"/>
        <cdr:cNvSpPr txBox="1"/>
      </cdr:nvSpPr>
      <cdr:spPr>
        <a:xfrm xmlns:a="http://schemas.openxmlformats.org/drawingml/2006/main">
          <a:off x="487680" y="121920"/>
          <a:ext cx="885414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AMPLITUDE</a:t>
          </a:r>
        </a:p>
      </cdr:txBody>
    </cdr:sp>
  </cdr:relSizeAnchor>
  <cdr:relSizeAnchor xmlns:cdr="http://schemas.openxmlformats.org/drawingml/2006/chartDrawing">
    <cdr:from>
      <cdr:x>0.15127</cdr:x>
      <cdr:y>0.16389</cdr:y>
    </cdr:from>
    <cdr:to>
      <cdr:x>0.76752</cdr:x>
      <cdr:y>0.82778</cdr:y>
    </cdr:to>
    <cdr:sp macro="" textlink="">
      <cdr:nvSpPr>
        <cdr:cNvPr id="8" name="Rechte verbindingslijn met pijl 7"/>
        <cdr:cNvSpPr/>
      </cdr:nvSpPr>
      <cdr:spPr>
        <a:xfrm xmlns:a="http://schemas.openxmlformats.org/drawingml/2006/main" flipH="1">
          <a:off x="723898" y="449580"/>
          <a:ext cx="2948941" cy="182118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E81EC2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17197</cdr:x>
      <cdr:y>0.68889</cdr:y>
    </cdr:from>
    <cdr:to>
      <cdr:x>0.49045</cdr:x>
      <cdr:y>0.825</cdr:y>
    </cdr:to>
    <cdr:sp macro="" textlink="">
      <cdr:nvSpPr>
        <cdr:cNvPr id="11" name="Rechte verbindingslijn met pijl 10"/>
        <cdr:cNvSpPr/>
      </cdr:nvSpPr>
      <cdr:spPr>
        <a:xfrm xmlns:a="http://schemas.openxmlformats.org/drawingml/2006/main" flipV="1">
          <a:off x="822938" y="1889760"/>
          <a:ext cx="1524022" cy="373392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E81EC2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15924</cdr:x>
      <cdr:y>0.68889</cdr:y>
    </cdr:from>
    <cdr:to>
      <cdr:x>0.48567</cdr:x>
      <cdr:y>0.86667</cdr:y>
    </cdr:to>
    <cdr:sp macro="" textlink="">
      <cdr:nvSpPr>
        <cdr:cNvPr id="9" name="Rechte verbindingslijn met pijl 8"/>
        <cdr:cNvSpPr/>
      </cdr:nvSpPr>
      <cdr:spPr>
        <a:xfrm xmlns:a="http://schemas.openxmlformats.org/drawingml/2006/main" flipH="1">
          <a:off x="762000" y="1889772"/>
          <a:ext cx="1562100" cy="487668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E81EC2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</xdr:colOff>
      <xdr:row>55</xdr:row>
      <xdr:rowOff>39624</xdr:rowOff>
    </xdr:from>
    <xdr:to>
      <xdr:col>15</xdr:col>
      <xdr:colOff>251460</xdr:colOff>
      <xdr:row>86</xdr:row>
      <xdr:rowOff>3048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" y="9549384"/>
          <a:ext cx="9387840" cy="563270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73</xdr:row>
      <xdr:rowOff>7620</xdr:rowOff>
    </xdr:from>
    <xdr:to>
      <xdr:col>11</xdr:col>
      <xdr:colOff>533400</xdr:colOff>
      <xdr:row>193</xdr:row>
      <xdr:rowOff>7620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226058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342900</xdr:colOff>
      <xdr:row>111</xdr:row>
      <xdr:rowOff>0</xdr:rowOff>
    </xdr:from>
    <xdr:to>
      <xdr:col>15</xdr:col>
      <xdr:colOff>30480</xdr:colOff>
      <xdr:row>137</xdr:row>
      <xdr:rowOff>91440</xdr:rowOff>
    </xdr:to>
    <xdr:pic>
      <xdr:nvPicPr>
        <xdr:cNvPr id="12" name="Afbeelding 11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610100" y="1280160"/>
          <a:ext cx="4564380" cy="4846320"/>
        </a:xfrm>
        <a:prstGeom prst="rect">
          <a:avLst/>
        </a:prstGeom>
      </xdr:spPr>
    </xdr:pic>
    <xdr:clientData/>
  </xdr:twoCellAnchor>
  <xdr:twoCellAnchor>
    <xdr:from>
      <xdr:col>7</xdr:col>
      <xdr:colOff>327660</xdr:colOff>
      <xdr:row>138</xdr:row>
      <xdr:rowOff>15240</xdr:rowOff>
    </xdr:from>
    <xdr:to>
      <xdr:col>15</xdr:col>
      <xdr:colOff>22860</xdr:colOff>
      <xdr:row>165</xdr:row>
      <xdr:rowOff>114300</xdr:rowOff>
    </xdr:to>
    <xdr:graphicFrame macro="">
      <xdr:nvGraphicFramePr>
        <xdr:cNvPr id="28" name="Grafiek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11</xdr:row>
      <xdr:rowOff>15240</xdr:rowOff>
    </xdr:from>
    <xdr:to>
      <xdr:col>7</xdr:col>
      <xdr:colOff>304800</xdr:colOff>
      <xdr:row>137</xdr:row>
      <xdr:rowOff>91440</xdr:rowOff>
    </xdr:to>
    <xdr:graphicFrame macro="">
      <xdr:nvGraphicFramePr>
        <xdr:cNvPr id="30" name="Grafiek 2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138</xdr:row>
      <xdr:rowOff>15240</xdr:rowOff>
    </xdr:from>
    <xdr:to>
      <xdr:col>7</xdr:col>
      <xdr:colOff>304800</xdr:colOff>
      <xdr:row>165</xdr:row>
      <xdr:rowOff>106680</xdr:rowOff>
    </xdr:to>
    <xdr:graphicFrame macro="">
      <xdr:nvGraphicFramePr>
        <xdr:cNvPr id="31" name="Grafiek 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0</xdr:col>
      <xdr:colOff>175260</xdr:colOff>
      <xdr:row>131</xdr:row>
      <xdr:rowOff>15240</xdr:rowOff>
    </xdr:from>
    <xdr:ext cx="396840" cy="264560"/>
    <xdr:sp macro="" textlink="">
      <xdr:nvSpPr>
        <xdr:cNvPr id="32" name="Tekstvak 31"/>
        <xdr:cNvSpPr txBox="1"/>
      </xdr:nvSpPr>
      <xdr:spPr>
        <a:xfrm>
          <a:off x="175260" y="4953000"/>
          <a:ext cx="39684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1o</a:t>
          </a:r>
        </a:p>
      </xdr:txBody>
    </xdr:sp>
    <xdr:clientData/>
  </xdr:oneCellAnchor>
  <xdr:oneCellAnchor>
    <xdr:from>
      <xdr:col>7</xdr:col>
      <xdr:colOff>381000</xdr:colOff>
      <xdr:row>115</xdr:row>
      <xdr:rowOff>91440</xdr:rowOff>
    </xdr:from>
    <xdr:ext cx="1956369" cy="1814599"/>
    <xdr:sp macro="" textlink="">
      <xdr:nvSpPr>
        <xdr:cNvPr id="33" name="Tekstvak 32"/>
        <xdr:cNvSpPr txBox="1"/>
      </xdr:nvSpPr>
      <xdr:spPr>
        <a:xfrm>
          <a:off x="4648200" y="2103120"/>
          <a:ext cx="1956369" cy="18145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E LINKER GRAFIEK </a:t>
          </a:r>
        </a:p>
        <a:p>
          <a:r>
            <a:rPr lang="nl-NL" sz="1100" b="1"/>
            <a:t>VERTOONT EEN SOORTGELIJK</a:t>
          </a:r>
        </a:p>
        <a:p>
          <a:r>
            <a:rPr lang="nl-NL" sz="1100" b="1"/>
            <a:t>PATROON ALS IS</a:t>
          </a:r>
        </a:p>
        <a:p>
          <a:r>
            <a:rPr lang="nl-NL" sz="1100" b="1"/>
            <a:t>BEPAALD OP BASIS VAN </a:t>
          </a:r>
        </a:p>
        <a:p>
          <a:r>
            <a:rPr lang="nl-NL" sz="1100" b="1"/>
            <a:t>DE SIMULATIE VAN DE </a:t>
          </a:r>
        </a:p>
        <a:p>
          <a:r>
            <a:rPr lang="nl-NL" sz="1100" b="1"/>
            <a:t>SCHR</a:t>
          </a:r>
          <a:r>
            <a:rPr lang="nl-NL" sz="1100" b="1">
              <a:latin typeface="Calibri"/>
              <a:cs typeface="Calibri"/>
            </a:rPr>
            <a:t>Ö</a:t>
          </a:r>
          <a:r>
            <a:rPr lang="nl-NL" sz="1100" b="1"/>
            <a:t>DINGER GOLFFUNCTIES</a:t>
          </a:r>
        </a:p>
        <a:p>
          <a:r>
            <a:rPr lang="nl-NL" sz="1100" b="1"/>
            <a:t>MAAR WEL VERSCHOVEN</a:t>
          </a:r>
        </a:p>
        <a:p>
          <a:r>
            <a:rPr lang="nl-NL" sz="1100" b="1"/>
            <a:t>VANAF DE OPENING</a:t>
          </a:r>
        </a:p>
        <a:p>
          <a:r>
            <a:rPr lang="nl-NL" sz="1100" b="1"/>
            <a:t>EN FREQUENTIES </a:t>
          </a:r>
        </a:p>
        <a:p>
          <a:r>
            <a:rPr lang="nl-NL" sz="1100" b="1"/>
            <a:t>VEEL LAGER</a:t>
          </a:r>
        </a:p>
      </xdr:txBody>
    </xdr:sp>
    <xdr:clientData/>
  </xdr:oneCellAnchor>
  <xdr:twoCellAnchor>
    <xdr:from>
      <xdr:col>3</xdr:col>
      <xdr:colOff>419100</xdr:colOff>
      <xdr:row>111</xdr:row>
      <xdr:rowOff>167640</xdr:rowOff>
    </xdr:from>
    <xdr:to>
      <xdr:col>3</xdr:col>
      <xdr:colOff>464820</xdr:colOff>
      <xdr:row>133</xdr:row>
      <xdr:rowOff>106680</xdr:rowOff>
    </xdr:to>
    <xdr:cxnSp macro="">
      <xdr:nvCxnSpPr>
        <xdr:cNvPr id="35" name="Rechte verbindingslijn 34"/>
        <xdr:cNvCxnSpPr/>
      </xdr:nvCxnSpPr>
      <xdr:spPr>
        <a:xfrm flipH="1" flipV="1">
          <a:off x="2247900" y="1447800"/>
          <a:ext cx="45720" cy="39624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53340</xdr:colOff>
      <xdr:row>112</xdr:row>
      <xdr:rowOff>144780</xdr:rowOff>
    </xdr:from>
    <xdr:ext cx="1673150" cy="264560"/>
    <xdr:sp macro="" textlink="">
      <xdr:nvSpPr>
        <xdr:cNvPr id="36" name="Tekstvak 35"/>
        <xdr:cNvSpPr txBox="1"/>
      </xdr:nvSpPr>
      <xdr:spPr>
        <a:xfrm>
          <a:off x="2491740" y="1607820"/>
          <a:ext cx="16731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RBITALS AAN EEN KANT</a:t>
          </a:r>
        </a:p>
      </xdr:txBody>
    </xdr:sp>
    <xdr:clientData/>
  </xdr:oneCellAnchor>
  <xdr:oneCellAnchor>
    <xdr:from>
      <xdr:col>0</xdr:col>
      <xdr:colOff>60960</xdr:colOff>
      <xdr:row>162</xdr:row>
      <xdr:rowOff>121920</xdr:rowOff>
    </xdr:from>
    <xdr:ext cx="573683" cy="264560"/>
    <xdr:sp macro="" textlink="">
      <xdr:nvSpPr>
        <xdr:cNvPr id="37" name="Tekstvak 36"/>
        <xdr:cNvSpPr txBox="1"/>
      </xdr:nvSpPr>
      <xdr:spPr>
        <a:xfrm>
          <a:off x="60960" y="11094720"/>
          <a:ext cx="57368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1gem</a:t>
          </a:r>
        </a:p>
      </xdr:txBody>
    </xdr:sp>
    <xdr:clientData/>
  </xdr:oneCellAnchor>
  <xdr:twoCellAnchor>
    <xdr:from>
      <xdr:col>4</xdr:col>
      <xdr:colOff>365760</xdr:colOff>
      <xdr:row>138</xdr:row>
      <xdr:rowOff>160020</xdr:rowOff>
    </xdr:from>
    <xdr:to>
      <xdr:col>7</xdr:col>
      <xdr:colOff>190500</xdr:colOff>
      <xdr:row>163</xdr:row>
      <xdr:rowOff>152400</xdr:rowOff>
    </xdr:to>
    <xdr:sp macro="" textlink="">
      <xdr:nvSpPr>
        <xdr:cNvPr id="38" name="Rechthoek 37"/>
        <xdr:cNvSpPr/>
      </xdr:nvSpPr>
      <xdr:spPr>
        <a:xfrm>
          <a:off x="2804160" y="6377940"/>
          <a:ext cx="1653540" cy="4564380"/>
        </a:xfrm>
        <a:prstGeom prst="rect">
          <a:avLst/>
        </a:prstGeom>
        <a:solidFill>
          <a:schemeClr val="accent2">
            <a:alpha val="59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 b="1">
              <a:solidFill>
                <a:schemeClr val="tx2"/>
              </a:solidFill>
            </a:rPr>
            <a:t> KOMT</a:t>
          </a:r>
          <a:r>
            <a:rPr lang="nl-NL" sz="1100" b="1" baseline="0">
              <a:solidFill>
                <a:schemeClr val="tx2"/>
              </a:solidFill>
            </a:rPr>
            <a:t> NAGENOEG               </a:t>
          </a:r>
        </a:p>
        <a:p>
          <a:pPr algn="ctr"/>
          <a:r>
            <a:rPr lang="nl-NL" sz="1100" b="1" baseline="0">
              <a:solidFill>
                <a:schemeClr val="tx2"/>
              </a:solidFill>
            </a:rPr>
            <a:t>  NIET VOOR</a:t>
          </a:r>
          <a:endParaRPr lang="nl-NL" sz="1100" b="1">
            <a:solidFill>
              <a:schemeClr val="tx2"/>
            </a:solidFill>
          </a:endParaRPr>
        </a:p>
      </xdr:txBody>
    </xdr:sp>
    <xdr:clientData/>
  </xdr:twoCellAnchor>
  <xdr:twoCellAnchor editAs="oneCell">
    <xdr:from>
      <xdr:col>0</xdr:col>
      <xdr:colOff>15240</xdr:colOff>
      <xdr:row>258</xdr:row>
      <xdr:rowOff>60960</xdr:rowOff>
    </xdr:from>
    <xdr:to>
      <xdr:col>11</xdr:col>
      <xdr:colOff>548640</xdr:colOff>
      <xdr:row>278</xdr:row>
      <xdr:rowOff>12954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5240" y="2785872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38</xdr:row>
      <xdr:rowOff>30480</xdr:rowOff>
    </xdr:from>
    <xdr:to>
      <xdr:col>11</xdr:col>
      <xdr:colOff>533400</xdr:colOff>
      <xdr:row>258</xdr:row>
      <xdr:rowOff>99060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2417064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17</xdr:row>
      <xdr:rowOff>60960</xdr:rowOff>
    </xdr:from>
    <xdr:to>
      <xdr:col>11</xdr:col>
      <xdr:colOff>533400</xdr:colOff>
      <xdr:row>237</xdr:row>
      <xdr:rowOff>12954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0" y="2036064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342900</xdr:colOff>
      <xdr:row>177</xdr:row>
      <xdr:rowOff>121920</xdr:rowOff>
    </xdr:from>
    <xdr:ext cx="477567" cy="264560"/>
    <xdr:sp macro="" textlink="">
      <xdr:nvSpPr>
        <xdr:cNvPr id="43" name="Tekstvak 42"/>
        <xdr:cNvSpPr txBox="1"/>
      </xdr:nvSpPr>
      <xdr:spPr>
        <a:xfrm>
          <a:off x="5829300" y="13106400"/>
          <a:ext cx="47756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0,06</a:t>
          </a:r>
        </a:p>
      </xdr:txBody>
    </xdr:sp>
    <xdr:clientData/>
  </xdr:oneCellAnchor>
  <xdr:oneCellAnchor>
    <xdr:from>
      <xdr:col>6</xdr:col>
      <xdr:colOff>121920</xdr:colOff>
      <xdr:row>177</xdr:row>
      <xdr:rowOff>160020</xdr:rowOff>
    </xdr:from>
    <xdr:ext cx="550215" cy="264560"/>
    <xdr:sp macro="" textlink="">
      <xdr:nvSpPr>
        <xdr:cNvPr id="44" name="Tekstvak 43"/>
        <xdr:cNvSpPr txBox="1"/>
      </xdr:nvSpPr>
      <xdr:spPr>
        <a:xfrm>
          <a:off x="3779520" y="13144500"/>
          <a:ext cx="55021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0,058</a:t>
          </a:r>
        </a:p>
      </xdr:txBody>
    </xdr:sp>
    <xdr:clientData/>
  </xdr:oneCellAnchor>
  <xdr:twoCellAnchor editAs="oneCell">
    <xdr:from>
      <xdr:col>0</xdr:col>
      <xdr:colOff>68580</xdr:colOff>
      <xdr:row>194</xdr:row>
      <xdr:rowOff>38100</xdr:rowOff>
    </xdr:from>
    <xdr:to>
      <xdr:col>3</xdr:col>
      <xdr:colOff>388620</xdr:colOff>
      <xdr:row>214</xdr:row>
      <xdr:rowOff>10668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35263" r="35053"/>
        <a:stretch>
          <a:fillRect/>
        </a:stretch>
      </xdr:blipFill>
      <xdr:spPr bwMode="auto">
        <a:xfrm>
          <a:off x="68580" y="16131540"/>
          <a:ext cx="214884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586740</xdr:colOff>
      <xdr:row>194</xdr:row>
      <xdr:rowOff>76200</xdr:rowOff>
    </xdr:from>
    <xdr:to>
      <xdr:col>7</xdr:col>
      <xdr:colOff>304800</xdr:colOff>
      <xdr:row>214</xdr:row>
      <xdr:rowOff>144780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l="35053" r="35158"/>
        <a:stretch>
          <a:fillRect/>
        </a:stretch>
      </xdr:blipFill>
      <xdr:spPr bwMode="auto">
        <a:xfrm>
          <a:off x="2415540" y="16169640"/>
          <a:ext cx="215646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41960</xdr:colOff>
      <xdr:row>194</xdr:row>
      <xdr:rowOff>83820</xdr:rowOff>
    </xdr:from>
    <xdr:to>
      <xdr:col>11</xdr:col>
      <xdr:colOff>160020</xdr:colOff>
      <xdr:row>214</xdr:row>
      <xdr:rowOff>15240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 l="35263" r="34947"/>
        <a:stretch>
          <a:fillRect/>
        </a:stretch>
      </xdr:blipFill>
      <xdr:spPr bwMode="auto">
        <a:xfrm>
          <a:off x="4709160" y="16177260"/>
          <a:ext cx="215646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1</xdr:col>
      <xdr:colOff>205740</xdr:colOff>
      <xdr:row>194</xdr:row>
      <xdr:rowOff>106680</xdr:rowOff>
    </xdr:from>
    <xdr:to>
      <xdr:col>15</xdr:col>
      <xdr:colOff>76200</xdr:colOff>
      <xdr:row>214</xdr:row>
      <xdr:rowOff>175260</xdr:rowOff>
    </xdr:to>
    <xdr:pic>
      <xdr:nvPicPr>
        <xdr:cNvPr id="103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 l="35263" r="32842"/>
        <a:stretch>
          <a:fillRect/>
        </a:stretch>
      </xdr:blipFill>
      <xdr:spPr bwMode="auto">
        <a:xfrm>
          <a:off x="6911340" y="16383000"/>
          <a:ext cx="230886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7</xdr:col>
      <xdr:colOff>251460</xdr:colOff>
      <xdr:row>129</xdr:row>
      <xdr:rowOff>0</xdr:rowOff>
    </xdr:from>
    <xdr:to>
      <xdr:col>8</xdr:col>
      <xdr:colOff>205740</xdr:colOff>
      <xdr:row>132</xdr:row>
      <xdr:rowOff>22860</xdr:rowOff>
    </xdr:to>
    <xdr:cxnSp macro="">
      <xdr:nvCxnSpPr>
        <xdr:cNvPr id="55" name="Rechte verbindingslijn met pijl 54"/>
        <xdr:cNvCxnSpPr/>
      </xdr:nvCxnSpPr>
      <xdr:spPr>
        <a:xfrm>
          <a:off x="4518660" y="4572000"/>
          <a:ext cx="563880" cy="5715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0</xdr:col>
      <xdr:colOff>45720</xdr:colOff>
      <xdr:row>148</xdr:row>
      <xdr:rowOff>60960</xdr:rowOff>
    </xdr:from>
    <xdr:ext cx="1961371" cy="609013"/>
    <xdr:sp macro="" textlink="">
      <xdr:nvSpPr>
        <xdr:cNvPr id="24" name="Tekstvak 23"/>
        <xdr:cNvSpPr txBox="1"/>
      </xdr:nvSpPr>
      <xdr:spPr>
        <a:xfrm>
          <a:off x="6141720" y="26578560"/>
          <a:ext cx="196137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YSTERESIS MET TWEE</a:t>
          </a:r>
          <a:r>
            <a:rPr lang="nl-NL" sz="1100" b="1" baseline="0"/>
            <a:t> </a:t>
          </a:r>
        </a:p>
        <a:p>
          <a:r>
            <a:rPr lang="nl-NL" sz="1100" b="1" baseline="0"/>
            <a:t>VERSCHILLENDE FREQUENTIES</a:t>
          </a:r>
        </a:p>
        <a:p>
          <a:r>
            <a:rPr lang="nl-NL" sz="1100" b="1" baseline="0"/>
            <a:t>BIJ DEZELFDE ENERGIE</a:t>
          </a:r>
          <a:endParaRPr lang="nl-NL" sz="1100" b="1"/>
        </a:p>
      </xdr:txBody>
    </xdr:sp>
    <xdr:clientData/>
  </xdr:oneCellAnchor>
  <xdr:twoCellAnchor>
    <xdr:from>
      <xdr:col>5</xdr:col>
      <xdr:colOff>60960</xdr:colOff>
      <xdr:row>114</xdr:row>
      <xdr:rowOff>15240</xdr:rowOff>
    </xdr:from>
    <xdr:to>
      <xdr:col>5</xdr:col>
      <xdr:colOff>106680</xdr:colOff>
      <xdr:row>133</xdr:row>
      <xdr:rowOff>152400</xdr:rowOff>
    </xdr:to>
    <xdr:cxnSp macro="">
      <xdr:nvCxnSpPr>
        <xdr:cNvPr id="26" name="Rechte verbindingslijn 25"/>
        <xdr:cNvCxnSpPr/>
      </xdr:nvCxnSpPr>
      <xdr:spPr>
        <a:xfrm>
          <a:off x="3108960" y="1844040"/>
          <a:ext cx="45720" cy="36118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8140</xdr:colOff>
      <xdr:row>127</xdr:row>
      <xdr:rowOff>0</xdr:rowOff>
    </xdr:from>
    <xdr:to>
      <xdr:col>9</xdr:col>
      <xdr:colOff>388620</xdr:colOff>
      <xdr:row>136</xdr:row>
      <xdr:rowOff>7620</xdr:rowOff>
    </xdr:to>
    <xdr:cxnSp macro="">
      <xdr:nvCxnSpPr>
        <xdr:cNvPr id="27" name="Rechte verbindingslijn 26"/>
        <xdr:cNvCxnSpPr/>
      </xdr:nvCxnSpPr>
      <xdr:spPr>
        <a:xfrm>
          <a:off x="5844540" y="4206240"/>
          <a:ext cx="30480" cy="16535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279</xdr:row>
      <xdr:rowOff>60960</xdr:rowOff>
    </xdr:from>
    <xdr:to>
      <xdr:col>15</xdr:col>
      <xdr:colOff>165100</xdr:colOff>
      <xdr:row>309</xdr:row>
      <xdr:rowOff>160020</xdr:rowOff>
    </xdr:to>
    <xdr:pic>
      <xdr:nvPicPr>
        <xdr:cNvPr id="2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/>
        <a:stretch>
          <a:fillRect/>
        </a:stretch>
      </xdr:blipFill>
      <xdr:spPr bwMode="auto">
        <a:xfrm>
          <a:off x="0" y="31699200"/>
          <a:ext cx="9309100" cy="55854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373380</xdr:colOff>
      <xdr:row>133</xdr:row>
      <xdr:rowOff>68580</xdr:rowOff>
    </xdr:from>
    <xdr:to>
      <xdr:col>11</xdr:col>
      <xdr:colOff>220980</xdr:colOff>
      <xdr:row>135</xdr:row>
      <xdr:rowOff>152400</xdr:rowOff>
    </xdr:to>
    <xdr:pic>
      <xdr:nvPicPr>
        <xdr:cNvPr id="42" name="Afbeelding 41"/>
        <xdr:cNvPicPr>
          <a:picLocks noChangeAspect="1"/>
        </xdr:cNvPicPr>
      </xdr:nvPicPr>
      <xdr:blipFill>
        <a:blip xmlns:r="http://schemas.openxmlformats.org/officeDocument/2006/relationships" r:embed="rId15" cstate="print"/>
        <a:srcRect l="33798" t="6329" r="2007"/>
        <a:stretch>
          <a:fillRect/>
        </a:stretch>
      </xdr:blipFill>
      <xdr:spPr>
        <a:xfrm>
          <a:off x="4640580" y="5372100"/>
          <a:ext cx="2286000" cy="449580"/>
        </a:xfrm>
        <a:prstGeom prst="rect">
          <a:avLst/>
        </a:prstGeom>
      </xdr:spPr>
    </xdr:pic>
    <xdr:clientData/>
  </xdr:twoCellAnchor>
  <xdr:oneCellAnchor>
    <xdr:from>
      <xdr:col>4</xdr:col>
      <xdr:colOff>350520</xdr:colOff>
      <xdr:row>297</xdr:row>
      <xdr:rowOff>76200</xdr:rowOff>
    </xdr:from>
    <xdr:ext cx="1707519" cy="609013"/>
    <xdr:sp macro="" textlink="">
      <xdr:nvSpPr>
        <xdr:cNvPr id="49" name="Tekstvak 48"/>
        <xdr:cNvSpPr txBox="1"/>
      </xdr:nvSpPr>
      <xdr:spPr>
        <a:xfrm>
          <a:off x="2788920" y="35006280"/>
          <a:ext cx="170751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VERSTAP VAN ORBITALS</a:t>
          </a:r>
        </a:p>
        <a:p>
          <a:r>
            <a:rPr lang="nl-NL" sz="1100" b="1"/>
            <a:t>AAN EEN KANT</a:t>
          </a:r>
        </a:p>
        <a:p>
          <a:r>
            <a:rPr lang="nl-NL" sz="1100" b="1"/>
            <a:t>NAAR BEIDE KANTEN</a:t>
          </a:r>
        </a:p>
      </xdr:txBody>
    </xdr:sp>
    <xdr:clientData/>
  </xdr:oneCellAnchor>
  <xdr:twoCellAnchor>
    <xdr:from>
      <xdr:col>3</xdr:col>
      <xdr:colOff>266700</xdr:colOff>
      <xdr:row>115</xdr:row>
      <xdr:rowOff>60960</xdr:rowOff>
    </xdr:from>
    <xdr:to>
      <xdr:col>7</xdr:col>
      <xdr:colOff>121920</xdr:colOff>
      <xdr:row>115</xdr:row>
      <xdr:rowOff>60960</xdr:rowOff>
    </xdr:to>
    <xdr:cxnSp macro="">
      <xdr:nvCxnSpPr>
        <xdr:cNvPr id="41" name="Rechte verbindingslijn 40"/>
        <xdr:cNvCxnSpPr/>
      </xdr:nvCxnSpPr>
      <xdr:spPr>
        <a:xfrm flipH="1">
          <a:off x="2095500" y="2072640"/>
          <a:ext cx="229362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216417</xdr:colOff>
      <xdr:row>125</xdr:row>
      <xdr:rowOff>76200</xdr:rowOff>
    </xdr:from>
    <xdr:ext cx="964238" cy="436786"/>
    <xdr:sp macro="" textlink="">
      <xdr:nvSpPr>
        <xdr:cNvPr id="45" name="Tekstvak 44"/>
        <xdr:cNvSpPr txBox="1"/>
      </xdr:nvSpPr>
      <xdr:spPr>
        <a:xfrm>
          <a:off x="2654817" y="3916680"/>
          <a:ext cx="96423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VENWICHTS</a:t>
          </a:r>
        </a:p>
        <a:p>
          <a:r>
            <a:rPr lang="nl-NL" sz="1100" b="1"/>
            <a:t>     POSITIE</a:t>
          </a:r>
        </a:p>
      </xdr:txBody>
    </xdr:sp>
    <xdr:clientData/>
  </xdr:oneCellAnchor>
  <xdr:twoCellAnchor>
    <xdr:from>
      <xdr:col>3</xdr:col>
      <xdr:colOff>426720</xdr:colOff>
      <xdr:row>124</xdr:row>
      <xdr:rowOff>99060</xdr:rowOff>
    </xdr:from>
    <xdr:to>
      <xdr:col>5</xdr:col>
      <xdr:colOff>106680</xdr:colOff>
      <xdr:row>124</xdr:row>
      <xdr:rowOff>114300</xdr:rowOff>
    </xdr:to>
    <xdr:cxnSp macro="">
      <xdr:nvCxnSpPr>
        <xdr:cNvPr id="47" name="Rechte verbindingslijn met pijl 46"/>
        <xdr:cNvCxnSpPr/>
      </xdr:nvCxnSpPr>
      <xdr:spPr>
        <a:xfrm flipH="1" flipV="1">
          <a:off x="2255520" y="3756660"/>
          <a:ext cx="899160" cy="15240"/>
        </a:xfrm>
        <a:prstGeom prst="straightConnector1">
          <a:avLst/>
        </a:prstGeom>
        <a:ln w="285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36220</xdr:colOff>
      <xdr:row>119</xdr:row>
      <xdr:rowOff>30480</xdr:rowOff>
    </xdr:from>
    <xdr:ext cx="885435" cy="609013"/>
    <xdr:sp macro="" textlink="">
      <xdr:nvSpPr>
        <xdr:cNvPr id="51" name="Tekstvak 50"/>
        <xdr:cNvSpPr txBox="1"/>
      </xdr:nvSpPr>
      <xdr:spPr>
        <a:xfrm>
          <a:off x="1455420" y="21427440"/>
          <a:ext cx="88543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XIMALE</a:t>
          </a:r>
        </a:p>
        <a:p>
          <a:r>
            <a:rPr lang="nl-NL" sz="1100" b="1"/>
            <a:t>AMPLITUDE</a:t>
          </a:r>
        </a:p>
        <a:p>
          <a:r>
            <a:rPr lang="nl-NL" sz="1100" b="1"/>
            <a:t>EEN KANT</a:t>
          </a:r>
        </a:p>
      </xdr:txBody>
    </xdr:sp>
    <xdr:clientData/>
  </xdr:oneCellAnchor>
  <xdr:twoCellAnchor>
    <xdr:from>
      <xdr:col>3</xdr:col>
      <xdr:colOff>320040</xdr:colOff>
      <xdr:row>122</xdr:row>
      <xdr:rowOff>60960</xdr:rowOff>
    </xdr:from>
    <xdr:to>
      <xdr:col>4</xdr:col>
      <xdr:colOff>0</xdr:colOff>
      <xdr:row>124</xdr:row>
      <xdr:rowOff>91440</xdr:rowOff>
    </xdr:to>
    <xdr:cxnSp macro="">
      <xdr:nvCxnSpPr>
        <xdr:cNvPr id="53" name="Rechte verbindingslijn 52"/>
        <xdr:cNvCxnSpPr/>
      </xdr:nvCxnSpPr>
      <xdr:spPr>
        <a:xfrm>
          <a:off x="2148840" y="3352800"/>
          <a:ext cx="289560" cy="396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586740</xdr:colOff>
      <xdr:row>290</xdr:row>
      <xdr:rowOff>167640</xdr:rowOff>
    </xdr:from>
    <xdr:ext cx="1640064" cy="609013"/>
    <xdr:sp macro="" textlink="">
      <xdr:nvSpPr>
        <xdr:cNvPr id="34" name="Tekstvak 33"/>
        <xdr:cNvSpPr txBox="1"/>
      </xdr:nvSpPr>
      <xdr:spPr>
        <a:xfrm>
          <a:off x="6073140" y="52471320"/>
          <a:ext cx="164006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IJS AAN ZELFDE KANT</a:t>
          </a:r>
        </a:p>
        <a:p>
          <a:r>
            <a:rPr lang="nl-NL" sz="1100" b="1"/>
            <a:t>DUIDELIJKER DOOR</a:t>
          </a:r>
        </a:p>
        <a:p>
          <a:r>
            <a:rPr lang="nl-NL" sz="1100" b="1"/>
            <a:t>LANGERE SIMULATIES</a:t>
          </a:r>
        </a:p>
      </xdr:txBody>
    </xdr:sp>
    <xdr:clientData/>
  </xdr:oneCellAnchor>
  <xdr:oneCellAnchor>
    <xdr:from>
      <xdr:col>12</xdr:col>
      <xdr:colOff>342900</xdr:colOff>
      <xdr:row>302</xdr:row>
      <xdr:rowOff>22860</xdr:rowOff>
    </xdr:from>
    <xdr:ext cx="903068" cy="781240"/>
    <xdr:sp macro="" textlink="">
      <xdr:nvSpPr>
        <xdr:cNvPr id="39" name="Tekstvak 38"/>
        <xdr:cNvSpPr txBox="1"/>
      </xdr:nvSpPr>
      <xdr:spPr>
        <a:xfrm>
          <a:off x="7658100" y="35867340"/>
          <a:ext cx="903068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LEUR NA</a:t>
          </a:r>
          <a:r>
            <a:rPr lang="nl-NL" sz="1100" b="1" baseline="0"/>
            <a:t> </a:t>
          </a:r>
        </a:p>
        <a:p>
          <a:r>
            <a:rPr lang="nl-NL" sz="1100" b="1" baseline="0"/>
            <a:t>OVERSTAP</a:t>
          </a:r>
        </a:p>
        <a:p>
          <a:r>
            <a:rPr lang="nl-NL" sz="1100" b="1" baseline="0"/>
            <a:t>NAAR BEIDE</a:t>
          </a:r>
        </a:p>
        <a:p>
          <a:r>
            <a:rPr lang="nl-NL" sz="1100" b="1" baseline="0"/>
            <a:t>KANTEN</a:t>
          </a:r>
          <a:endParaRPr lang="nl-NL" sz="1100" b="1"/>
        </a:p>
      </xdr:txBody>
    </xdr:sp>
    <xdr:clientData/>
  </xdr:oneCellAnchor>
  <xdr:oneCellAnchor>
    <xdr:from>
      <xdr:col>11</xdr:col>
      <xdr:colOff>228600</xdr:colOff>
      <xdr:row>134</xdr:row>
      <xdr:rowOff>7620</xdr:rowOff>
    </xdr:from>
    <xdr:ext cx="1653594" cy="264560"/>
    <xdr:sp macro="" textlink="">
      <xdr:nvSpPr>
        <xdr:cNvPr id="56" name="Tekstvak 55"/>
        <xdr:cNvSpPr txBox="1"/>
      </xdr:nvSpPr>
      <xdr:spPr>
        <a:xfrm>
          <a:off x="6934200" y="5494020"/>
          <a:ext cx="16535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IER VERGELIJK MET X1o</a:t>
          </a:r>
        </a:p>
      </xdr:txBody>
    </xdr:sp>
    <xdr:clientData/>
  </xdr:oneCellAnchor>
  <xdr:oneCellAnchor>
    <xdr:from>
      <xdr:col>16</xdr:col>
      <xdr:colOff>457200</xdr:colOff>
      <xdr:row>8</xdr:row>
      <xdr:rowOff>129540</xdr:rowOff>
    </xdr:from>
    <xdr:ext cx="184731" cy="264560"/>
    <xdr:sp macro="" textlink="">
      <xdr:nvSpPr>
        <xdr:cNvPr id="48" name="Tekstvak 47"/>
        <xdr:cNvSpPr txBox="1"/>
      </xdr:nvSpPr>
      <xdr:spPr>
        <a:xfrm>
          <a:off x="10210800" y="104394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 editAs="oneCell">
    <xdr:from>
      <xdr:col>0</xdr:col>
      <xdr:colOff>0</xdr:colOff>
      <xdr:row>8</xdr:row>
      <xdr:rowOff>22860</xdr:rowOff>
    </xdr:from>
    <xdr:to>
      <xdr:col>15</xdr:col>
      <xdr:colOff>520700</xdr:colOff>
      <xdr:row>39</xdr:row>
      <xdr:rowOff>15240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/>
        <a:stretch>
          <a:fillRect/>
        </a:stretch>
      </xdr:blipFill>
      <xdr:spPr bwMode="auto">
        <a:xfrm>
          <a:off x="0" y="937260"/>
          <a:ext cx="9664700" cy="57988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1</xdr:col>
      <xdr:colOff>198120</xdr:colOff>
      <xdr:row>32</xdr:row>
      <xdr:rowOff>121920</xdr:rowOff>
    </xdr:from>
    <xdr:ext cx="505844" cy="264560"/>
    <xdr:sp macro="" textlink="">
      <xdr:nvSpPr>
        <xdr:cNvPr id="50" name="Tekstvak 49"/>
        <xdr:cNvSpPr txBox="1"/>
      </xdr:nvSpPr>
      <xdr:spPr>
        <a:xfrm>
          <a:off x="6903720" y="542544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36</a:t>
          </a:r>
        </a:p>
      </xdr:txBody>
    </xdr:sp>
    <xdr:clientData/>
  </xdr:oneCellAnchor>
  <xdr:oneCellAnchor>
    <xdr:from>
      <xdr:col>9</xdr:col>
      <xdr:colOff>106680</xdr:colOff>
      <xdr:row>17</xdr:row>
      <xdr:rowOff>160020</xdr:rowOff>
    </xdr:from>
    <xdr:ext cx="505844" cy="264560"/>
    <xdr:sp macro="" textlink="">
      <xdr:nvSpPr>
        <xdr:cNvPr id="52" name="Tekstvak 51"/>
        <xdr:cNvSpPr txBox="1"/>
      </xdr:nvSpPr>
      <xdr:spPr>
        <a:xfrm>
          <a:off x="5593080" y="272034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28</a:t>
          </a:r>
        </a:p>
      </xdr:txBody>
    </xdr:sp>
    <xdr:clientData/>
  </xdr:oneCellAnchor>
  <xdr:oneCellAnchor>
    <xdr:from>
      <xdr:col>10</xdr:col>
      <xdr:colOff>83820</xdr:colOff>
      <xdr:row>20</xdr:row>
      <xdr:rowOff>83820</xdr:rowOff>
    </xdr:from>
    <xdr:ext cx="434350" cy="264560"/>
    <xdr:sp macro="" textlink="">
      <xdr:nvSpPr>
        <xdr:cNvPr id="54" name="Tekstvak 53"/>
        <xdr:cNvSpPr txBox="1"/>
      </xdr:nvSpPr>
      <xdr:spPr>
        <a:xfrm>
          <a:off x="6179820" y="3192780"/>
          <a:ext cx="4343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4</a:t>
          </a:r>
        </a:p>
      </xdr:txBody>
    </xdr:sp>
    <xdr:clientData/>
  </xdr:oneCellAnchor>
  <xdr:oneCellAnchor>
    <xdr:from>
      <xdr:col>8</xdr:col>
      <xdr:colOff>563880</xdr:colOff>
      <xdr:row>33</xdr:row>
      <xdr:rowOff>91440</xdr:rowOff>
    </xdr:from>
    <xdr:ext cx="886461" cy="264560"/>
    <xdr:sp macro="" textlink="">
      <xdr:nvSpPr>
        <xdr:cNvPr id="57" name="Tekstvak 56"/>
        <xdr:cNvSpPr txBox="1"/>
      </xdr:nvSpPr>
      <xdr:spPr>
        <a:xfrm>
          <a:off x="5440680" y="5577840"/>
          <a:ext cx="88646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7030A0"/>
              </a:solidFill>
            </a:rPr>
            <a:t>x1o =0,0421</a:t>
          </a:r>
        </a:p>
      </xdr:txBody>
    </xdr:sp>
    <xdr:clientData/>
  </xdr:oneCellAnchor>
  <xdr:oneCellAnchor>
    <xdr:from>
      <xdr:col>9</xdr:col>
      <xdr:colOff>342900</xdr:colOff>
      <xdr:row>19</xdr:row>
      <xdr:rowOff>38100</xdr:rowOff>
    </xdr:from>
    <xdr:ext cx="505844" cy="264560"/>
    <xdr:sp macro="" textlink="">
      <xdr:nvSpPr>
        <xdr:cNvPr id="58" name="Tekstvak 57"/>
        <xdr:cNvSpPr txBox="1"/>
      </xdr:nvSpPr>
      <xdr:spPr>
        <a:xfrm>
          <a:off x="5829300" y="296418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35</a:t>
          </a:r>
        </a:p>
      </xdr:txBody>
    </xdr:sp>
    <xdr:clientData/>
  </xdr:oneCellAnchor>
  <xdr:oneCellAnchor>
    <xdr:from>
      <xdr:col>11</xdr:col>
      <xdr:colOff>464820</xdr:colOff>
      <xdr:row>38</xdr:row>
      <xdr:rowOff>53340</xdr:rowOff>
    </xdr:from>
    <xdr:ext cx="505844" cy="264560"/>
    <xdr:sp macro="" textlink="">
      <xdr:nvSpPr>
        <xdr:cNvPr id="59" name="Tekstvak 58"/>
        <xdr:cNvSpPr txBox="1"/>
      </xdr:nvSpPr>
      <xdr:spPr>
        <a:xfrm>
          <a:off x="7170420" y="645414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0,035</a:t>
          </a:r>
        </a:p>
      </xdr:txBody>
    </xdr:sp>
    <xdr:clientData/>
  </xdr:oneCellAnchor>
  <xdr:oneCellAnchor>
    <xdr:from>
      <xdr:col>11</xdr:col>
      <xdr:colOff>7620</xdr:colOff>
      <xdr:row>26</xdr:row>
      <xdr:rowOff>15240</xdr:rowOff>
    </xdr:from>
    <xdr:ext cx="1026756" cy="264560"/>
    <xdr:sp macro="" textlink="">
      <xdr:nvSpPr>
        <xdr:cNvPr id="60" name="Tekstvak 59"/>
        <xdr:cNvSpPr txBox="1"/>
      </xdr:nvSpPr>
      <xdr:spPr>
        <a:xfrm>
          <a:off x="6713220" y="4221480"/>
          <a:ext cx="10267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7030A0"/>
              </a:solidFill>
            </a:rPr>
            <a:t>Ek max =0,077</a:t>
          </a:r>
        </a:p>
      </xdr:txBody>
    </xdr:sp>
    <xdr:clientData/>
  </xdr:oneCellAnchor>
  <xdr:oneCellAnchor>
    <xdr:from>
      <xdr:col>11</xdr:col>
      <xdr:colOff>228600</xdr:colOff>
      <xdr:row>27</xdr:row>
      <xdr:rowOff>137160</xdr:rowOff>
    </xdr:from>
    <xdr:ext cx="506998" cy="264560"/>
    <xdr:sp macro="" textlink="">
      <xdr:nvSpPr>
        <xdr:cNvPr id="61" name="Tekstvak 60"/>
        <xdr:cNvSpPr txBox="1"/>
      </xdr:nvSpPr>
      <xdr:spPr>
        <a:xfrm>
          <a:off x="6934200" y="4526280"/>
          <a:ext cx="50699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65</a:t>
          </a:r>
        </a:p>
      </xdr:txBody>
    </xdr:sp>
    <xdr:clientData/>
  </xdr:oneCellAnchor>
  <xdr:oneCellAnchor>
    <xdr:from>
      <xdr:col>11</xdr:col>
      <xdr:colOff>342900</xdr:colOff>
      <xdr:row>21</xdr:row>
      <xdr:rowOff>60960</xdr:rowOff>
    </xdr:from>
    <xdr:ext cx="886461" cy="264560"/>
    <xdr:sp macro="" textlink="">
      <xdr:nvSpPr>
        <xdr:cNvPr id="62" name="Tekstvak 61"/>
        <xdr:cNvSpPr txBox="1"/>
      </xdr:nvSpPr>
      <xdr:spPr>
        <a:xfrm>
          <a:off x="7048500" y="3352800"/>
          <a:ext cx="88646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1o =0,0421</a:t>
          </a:r>
        </a:p>
      </xdr:txBody>
    </xdr:sp>
    <xdr:clientData/>
  </xdr:oneCellAnchor>
  <xdr:oneCellAnchor>
    <xdr:from>
      <xdr:col>9</xdr:col>
      <xdr:colOff>335280</xdr:colOff>
      <xdr:row>23</xdr:row>
      <xdr:rowOff>45720</xdr:rowOff>
    </xdr:from>
    <xdr:ext cx="3275320" cy="264560"/>
    <xdr:sp macro="" textlink="">
      <xdr:nvSpPr>
        <xdr:cNvPr id="63" name="Tekstvak 62"/>
        <xdr:cNvSpPr txBox="1"/>
      </xdr:nvSpPr>
      <xdr:spPr>
        <a:xfrm>
          <a:off x="5821680" y="3703320"/>
          <a:ext cx="32753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TOENEMENDE AMPLITUDE AFNAME FREQUENTIE</a:t>
          </a:r>
        </a:p>
      </xdr:txBody>
    </xdr:sp>
    <xdr:clientData/>
  </xdr:oneCellAnchor>
  <xdr:oneCellAnchor>
    <xdr:from>
      <xdr:col>13</xdr:col>
      <xdr:colOff>419100</xdr:colOff>
      <xdr:row>31</xdr:row>
      <xdr:rowOff>91440</xdr:rowOff>
    </xdr:from>
    <xdr:ext cx="833498" cy="436786"/>
    <xdr:sp macro="" textlink="">
      <xdr:nvSpPr>
        <xdr:cNvPr id="64" name="Tekstvak 63"/>
        <xdr:cNvSpPr txBox="1"/>
      </xdr:nvSpPr>
      <xdr:spPr>
        <a:xfrm>
          <a:off x="8343900" y="5212080"/>
          <a:ext cx="83349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ISSAJOUS</a:t>
          </a:r>
          <a:r>
            <a:rPr lang="nl-NL" sz="1100" b="1" baseline="0"/>
            <a:t> </a:t>
          </a:r>
        </a:p>
        <a:p>
          <a:r>
            <a:rPr lang="nl-NL" sz="1100" b="1" baseline="0"/>
            <a:t>FIGUREN</a:t>
          </a:r>
          <a:endParaRPr lang="nl-NL" sz="1100" b="1"/>
        </a:p>
      </xdr:txBody>
    </xdr:sp>
    <xdr:clientData/>
  </xdr:oneCellAnchor>
  <xdr:oneCellAnchor>
    <xdr:from>
      <xdr:col>8</xdr:col>
      <xdr:colOff>15240</xdr:colOff>
      <xdr:row>26</xdr:row>
      <xdr:rowOff>160020</xdr:rowOff>
    </xdr:from>
    <xdr:ext cx="1842620" cy="1125693"/>
    <xdr:sp macro="" textlink="">
      <xdr:nvSpPr>
        <xdr:cNvPr id="65" name="Tekstvak 64"/>
        <xdr:cNvSpPr txBox="1"/>
      </xdr:nvSpPr>
      <xdr:spPr>
        <a:xfrm>
          <a:off x="4892040" y="4366260"/>
          <a:ext cx="1842620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IJS OP DE ACHTERGROND</a:t>
          </a:r>
        </a:p>
        <a:p>
          <a:r>
            <a:rPr lang="nl-NL" sz="1100" b="1"/>
            <a:t>TOONT ENKEL QUANTA</a:t>
          </a:r>
        </a:p>
        <a:p>
          <a:r>
            <a:rPr lang="nl-NL" sz="1100" b="1"/>
            <a:t>BIJ LAGERE ENERGIE</a:t>
          </a:r>
        </a:p>
        <a:p>
          <a:r>
            <a:rPr lang="nl-NL" sz="1100" b="1"/>
            <a:t>NIVEAUS</a:t>
          </a:r>
        </a:p>
        <a:p>
          <a:r>
            <a:rPr lang="nl-NL" sz="1100" b="1"/>
            <a:t>DUS MET ANDERE </a:t>
          </a:r>
        </a:p>
        <a:p>
          <a:r>
            <a:rPr lang="nl-NL" sz="1100" b="1"/>
            <a:t>STARTCONDITIE</a:t>
          </a:r>
        </a:p>
      </xdr:txBody>
    </xdr:sp>
    <xdr:clientData/>
  </xdr:oneCellAnchor>
  <xdr:oneCellAnchor>
    <xdr:from>
      <xdr:col>11</xdr:col>
      <xdr:colOff>434340</xdr:colOff>
      <xdr:row>35</xdr:row>
      <xdr:rowOff>121920</xdr:rowOff>
    </xdr:from>
    <xdr:ext cx="505844" cy="264560"/>
    <xdr:sp macro="" textlink="">
      <xdr:nvSpPr>
        <xdr:cNvPr id="66" name="Tekstvak 65"/>
        <xdr:cNvSpPr txBox="1"/>
      </xdr:nvSpPr>
      <xdr:spPr>
        <a:xfrm>
          <a:off x="7139940" y="597408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28</a:t>
          </a:r>
        </a:p>
      </xdr:txBody>
    </xdr:sp>
    <xdr:clientData/>
  </xdr:oneCellAnchor>
  <xdr:oneCellAnchor>
    <xdr:from>
      <xdr:col>10</xdr:col>
      <xdr:colOff>220980</xdr:colOff>
      <xdr:row>34</xdr:row>
      <xdr:rowOff>30480</xdr:rowOff>
    </xdr:from>
    <xdr:ext cx="434350" cy="264560"/>
    <xdr:sp macro="" textlink="">
      <xdr:nvSpPr>
        <xdr:cNvPr id="67" name="Tekstvak 66"/>
        <xdr:cNvSpPr txBox="1"/>
      </xdr:nvSpPr>
      <xdr:spPr>
        <a:xfrm>
          <a:off x="6316980" y="5699760"/>
          <a:ext cx="4343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4</a:t>
          </a:r>
        </a:p>
      </xdr:txBody>
    </xdr:sp>
    <xdr:clientData/>
  </xdr:oneCellAnchor>
  <xdr:oneCellAnchor>
    <xdr:from>
      <xdr:col>11</xdr:col>
      <xdr:colOff>22860</xdr:colOff>
      <xdr:row>34</xdr:row>
      <xdr:rowOff>152400</xdr:rowOff>
    </xdr:from>
    <xdr:ext cx="505844" cy="264560"/>
    <xdr:sp macro="" textlink="">
      <xdr:nvSpPr>
        <xdr:cNvPr id="68" name="Tekstvak 67"/>
        <xdr:cNvSpPr txBox="1"/>
      </xdr:nvSpPr>
      <xdr:spPr>
        <a:xfrm>
          <a:off x="6728460" y="5821680"/>
          <a:ext cx="50584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35</a:t>
          </a:r>
        </a:p>
      </xdr:txBody>
    </xdr:sp>
    <xdr:clientData/>
  </xdr:oneCellAnchor>
  <xdr:oneCellAnchor>
    <xdr:from>
      <xdr:col>4</xdr:col>
      <xdr:colOff>198120</xdr:colOff>
      <xdr:row>33</xdr:row>
      <xdr:rowOff>76200</xdr:rowOff>
    </xdr:from>
    <xdr:ext cx="1840504" cy="609013"/>
    <xdr:sp macro="" textlink="">
      <xdr:nvSpPr>
        <xdr:cNvPr id="69" name="Tekstvak 68"/>
        <xdr:cNvSpPr txBox="1"/>
      </xdr:nvSpPr>
      <xdr:spPr>
        <a:xfrm>
          <a:off x="2636520" y="5562600"/>
          <a:ext cx="184050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XIMALE GROOTTE </a:t>
          </a:r>
        </a:p>
        <a:p>
          <a:r>
            <a:rPr lang="nl-NL" sz="1100" b="1"/>
            <a:t>ENKEL QUANTUM</a:t>
          </a:r>
        </a:p>
        <a:p>
          <a:r>
            <a:rPr lang="nl-NL" sz="1100" b="1"/>
            <a:t>AAN ZELFDE KANT OPENING</a:t>
          </a:r>
        </a:p>
      </xdr:txBody>
    </xdr:sp>
    <xdr:clientData/>
  </xdr:oneCellAnchor>
  <xdr:oneCellAnchor>
    <xdr:from>
      <xdr:col>9</xdr:col>
      <xdr:colOff>76200</xdr:colOff>
      <xdr:row>72</xdr:row>
      <xdr:rowOff>60960</xdr:rowOff>
    </xdr:from>
    <xdr:ext cx="987130" cy="781240"/>
    <xdr:sp macro="" textlink="">
      <xdr:nvSpPr>
        <xdr:cNvPr id="71" name="Tekstvak 70"/>
        <xdr:cNvSpPr txBox="1"/>
      </xdr:nvSpPr>
      <xdr:spPr>
        <a:xfrm>
          <a:off x="5562600" y="12679680"/>
          <a:ext cx="987130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7030A0"/>
              </a:solidFill>
            </a:rPr>
            <a:t>Ek max = 0,86</a:t>
          </a:r>
        </a:p>
        <a:p>
          <a:endParaRPr lang="nl-NL" sz="1100" b="1"/>
        </a:p>
        <a:p>
          <a:r>
            <a:rPr lang="nl-NL" sz="1100" b="1"/>
            <a:t>       </a:t>
          </a:r>
        </a:p>
        <a:p>
          <a:r>
            <a:rPr lang="nl-NL" sz="1100" b="1"/>
            <a:t>           0,77</a:t>
          </a:r>
        </a:p>
      </xdr:txBody>
    </xdr:sp>
    <xdr:clientData/>
  </xdr:oneCellAnchor>
  <xdr:oneCellAnchor>
    <xdr:from>
      <xdr:col>9</xdr:col>
      <xdr:colOff>160020</xdr:colOff>
      <xdr:row>68</xdr:row>
      <xdr:rowOff>137160</xdr:rowOff>
    </xdr:from>
    <xdr:ext cx="1843325" cy="436786"/>
    <xdr:sp macro="" textlink="">
      <xdr:nvSpPr>
        <xdr:cNvPr id="72" name="Tekstvak 71"/>
        <xdr:cNvSpPr txBox="1"/>
      </xdr:nvSpPr>
      <xdr:spPr>
        <a:xfrm>
          <a:off x="5646420" y="12024360"/>
          <a:ext cx="184332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NOG IETS MEER</a:t>
          </a:r>
          <a:r>
            <a:rPr lang="nl-NL" sz="1100" b="1" baseline="0"/>
            <a:t> ENERGIE</a:t>
          </a:r>
        </a:p>
        <a:p>
          <a:r>
            <a:rPr lang="nl-NL" sz="1100" b="1" baseline="0"/>
            <a:t>BEWEGING DOOR OPENING</a:t>
          </a:r>
          <a:endParaRPr lang="nl-NL" sz="1100" b="1"/>
        </a:p>
      </xdr:txBody>
    </xdr:sp>
    <xdr:clientData/>
  </xdr:oneCellAnchor>
  <xdr:oneCellAnchor>
    <xdr:from>
      <xdr:col>5</xdr:col>
      <xdr:colOff>289560</xdr:colOff>
      <xdr:row>74</xdr:row>
      <xdr:rowOff>53340</xdr:rowOff>
    </xdr:from>
    <xdr:ext cx="1262461" cy="609013"/>
    <xdr:sp macro="" textlink="">
      <xdr:nvSpPr>
        <xdr:cNvPr id="73" name="Tekstvak 72"/>
        <xdr:cNvSpPr txBox="1"/>
      </xdr:nvSpPr>
      <xdr:spPr>
        <a:xfrm>
          <a:off x="3337560" y="13037820"/>
          <a:ext cx="126246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ISSAJOUS</a:t>
          </a:r>
        </a:p>
        <a:p>
          <a:r>
            <a:rPr lang="nl-NL" sz="1100" b="1"/>
            <a:t>BEWEGING</a:t>
          </a:r>
          <a:r>
            <a:rPr lang="nl-NL" sz="1100" b="1" baseline="0"/>
            <a:t> DOOR </a:t>
          </a:r>
        </a:p>
        <a:p>
          <a:r>
            <a:rPr lang="nl-NL" sz="1100" b="1" baseline="0"/>
            <a:t>OPENING</a:t>
          </a:r>
          <a:endParaRPr lang="nl-NL" sz="1100" b="1"/>
        </a:p>
      </xdr:txBody>
    </xdr:sp>
    <xdr:clientData/>
  </xdr:oneCellAnchor>
  <xdr:oneCellAnchor>
    <xdr:from>
      <xdr:col>5</xdr:col>
      <xdr:colOff>358140</xdr:colOff>
      <xdr:row>79</xdr:row>
      <xdr:rowOff>160020</xdr:rowOff>
    </xdr:from>
    <xdr:ext cx="1388457" cy="436786"/>
    <xdr:sp macro="" textlink="">
      <xdr:nvSpPr>
        <xdr:cNvPr id="74" name="Tekstvak 73"/>
        <xdr:cNvSpPr txBox="1"/>
      </xdr:nvSpPr>
      <xdr:spPr>
        <a:xfrm>
          <a:off x="3406140" y="14058900"/>
          <a:ext cx="138845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IE OOK WERKBLAD </a:t>
          </a:r>
        </a:p>
        <a:p>
          <a:r>
            <a:rPr lang="nl-NL" sz="1100" b="1"/>
            <a:t>SCHR</a:t>
          </a:r>
          <a:r>
            <a:rPr lang="nl-NL" sz="1100" b="1">
              <a:latin typeface="Calibri"/>
              <a:cs typeface="Calibri"/>
            </a:rPr>
            <a:t>Ö</a:t>
          </a:r>
          <a:r>
            <a:rPr lang="nl-NL" sz="1100" b="1"/>
            <a:t>DINGER</a:t>
          </a:r>
        </a:p>
      </xdr:txBody>
    </xdr:sp>
    <xdr:clientData/>
  </xdr:oneCellAnchor>
  <xdr:oneCellAnchor>
    <xdr:from>
      <xdr:col>1</xdr:col>
      <xdr:colOff>381000</xdr:colOff>
      <xdr:row>33</xdr:row>
      <xdr:rowOff>152400</xdr:rowOff>
    </xdr:from>
    <xdr:ext cx="1203278" cy="609013"/>
    <xdr:sp macro="" textlink="">
      <xdr:nvSpPr>
        <xdr:cNvPr id="75" name="Tekstvak 74"/>
        <xdr:cNvSpPr txBox="1"/>
      </xdr:nvSpPr>
      <xdr:spPr>
        <a:xfrm>
          <a:off x="990600" y="5638800"/>
          <a:ext cx="1203278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ISSAJOUS</a:t>
          </a:r>
        </a:p>
        <a:p>
          <a:r>
            <a:rPr lang="nl-NL" sz="1100" b="1"/>
            <a:t>BEWEGING</a:t>
          </a:r>
        </a:p>
        <a:p>
          <a:r>
            <a:rPr lang="nl-NL" sz="1100" b="1"/>
            <a:t>BINNEN QUANTA</a:t>
          </a:r>
        </a:p>
      </xdr:txBody>
    </xdr:sp>
    <xdr:clientData/>
  </xdr:oneCellAnchor>
  <xdr:oneCellAnchor>
    <xdr:from>
      <xdr:col>2</xdr:col>
      <xdr:colOff>541020</xdr:colOff>
      <xdr:row>29</xdr:row>
      <xdr:rowOff>22860</xdr:rowOff>
    </xdr:from>
    <xdr:ext cx="1787412" cy="436786"/>
    <xdr:sp macro="" textlink="">
      <xdr:nvSpPr>
        <xdr:cNvPr id="70" name="Tekstvak 69"/>
        <xdr:cNvSpPr txBox="1"/>
      </xdr:nvSpPr>
      <xdr:spPr>
        <a:xfrm>
          <a:off x="1760220" y="4777740"/>
          <a:ext cx="178741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GAAT BIJNA</a:t>
          </a:r>
        </a:p>
        <a:p>
          <a:r>
            <a:rPr lang="nl-NL" sz="1100" b="1"/>
            <a:t>DOOR DE ATOOMOPENING</a:t>
          </a:r>
        </a:p>
      </xdr:txBody>
    </xdr:sp>
    <xdr:clientData/>
  </xdr:oneCellAnchor>
  <xdr:oneCellAnchor>
    <xdr:from>
      <xdr:col>8</xdr:col>
      <xdr:colOff>167640</xdr:colOff>
      <xdr:row>82</xdr:row>
      <xdr:rowOff>30480</xdr:rowOff>
    </xdr:from>
    <xdr:ext cx="549061" cy="264560"/>
    <xdr:sp macro="" textlink="">
      <xdr:nvSpPr>
        <xdr:cNvPr id="76" name="Tekstvak 75"/>
        <xdr:cNvSpPr txBox="1"/>
      </xdr:nvSpPr>
      <xdr:spPr>
        <a:xfrm>
          <a:off x="5044440" y="14478000"/>
          <a:ext cx="54906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7030A0"/>
              </a:solidFill>
            </a:rPr>
            <a:t>-0,042</a:t>
          </a:r>
        </a:p>
      </xdr:txBody>
    </xdr:sp>
    <xdr:clientData/>
  </xdr:oneCellAnchor>
  <xdr:oneCellAnchor>
    <xdr:from>
      <xdr:col>1</xdr:col>
      <xdr:colOff>411480</xdr:colOff>
      <xdr:row>83</xdr:row>
      <xdr:rowOff>30480</xdr:rowOff>
    </xdr:from>
    <xdr:ext cx="2726837" cy="436786"/>
    <xdr:sp macro="" textlink="">
      <xdr:nvSpPr>
        <xdr:cNvPr id="77" name="Tekstvak 76"/>
        <xdr:cNvSpPr txBox="1"/>
      </xdr:nvSpPr>
      <xdr:spPr>
        <a:xfrm>
          <a:off x="1021080" y="14660880"/>
          <a:ext cx="272683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INDTAKKEN HIER TEGENGESTELD</a:t>
          </a:r>
        </a:p>
        <a:p>
          <a:r>
            <a:rPr lang="nl-NL" sz="1100" b="1"/>
            <a:t>LANGZAME CONTINUE FASEVERSCHUIVING</a:t>
          </a:r>
        </a:p>
      </xdr:txBody>
    </xdr:sp>
    <xdr:clientData/>
  </xdr:oneCellAnchor>
  <xdr:oneCellAnchor>
    <xdr:from>
      <xdr:col>9</xdr:col>
      <xdr:colOff>312420</xdr:colOff>
      <xdr:row>282</xdr:row>
      <xdr:rowOff>53340</xdr:rowOff>
    </xdr:from>
    <xdr:ext cx="2628476" cy="264560"/>
    <xdr:sp macro="" textlink="">
      <xdr:nvSpPr>
        <xdr:cNvPr id="78" name="Tekstvak 77"/>
        <xdr:cNvSpPr txBox="1"/>
      </xdr:nvSpPr>
      <xdr:spPr>
        <a:xfrm>
          <a:off x="5798820" y="50711100"/>
          <a:ext cx="26284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PPEN HIERBOVEN NIET WEERGEGEVEN</a:t>
          </a:r>
        </a:p>
      </xdr:txBody>
    </xdr:sp>
    <xdr:clientData/>
  </xdr:oneCellAnchor>
  <xdr:oneCellAnchor>
    <xdr:from>
      <xdr:col>11</xdr:col>
      <xdr:colOff>312420</xdr:colOff>
      <xdr:row>82</xdr:row>
      <xdr:rowOff>15240</xdr:rowOff>
    </xdr:from>
    <xdr:ext cx="884729" cy="264560"/>
    <xdr:sp macro="" textlink="">
      <xdr:nvSpPr>
        <xdr:cNvPr id="79" name="Tekstvak 78"/>
        <xdr:cNvSpPr txBox="1"/>
      </xdr:nvSpPr>
      <xdr:spPr>
        <a:xfrm>
          <a:off x="7018020" y="14462760"/>
          <a:ext cx="88472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URPLUS Ek</a:t>
          </a:r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14</xdr:row>
      <xdr:rowOff>15240</xdr:rowOff>
    </xdr:from>
    <xdr:to>
      <xdr:col>15</xdr:col>
      <xdr:colOff>342900</xdr:colOff>
      <xdr:row>345</xdr:row>
      <xdr:rowOff>3810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391412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44</xdr:row>
      <xdr:rowOff>99060</xdr:rowOff>
    </xdr:from>
    <xdr:to>
      <xdr:col>15</xdr:col>
      <xdr:colOff>342900</xdr:colOff>
      <xdr:row>375</xdr:row>
      <xdr:rowOff>12192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948434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02920</xdr:colOff>
      <xdr:row>375</xdr:row>
      <xdr:rowOff>38100</xdr:rowOff>
    </xdr:from>
    <xdr:to>
      <xdr:col>15</xdr:col>
      <xdr:colOff>396240</xdr:colOff>
      <xdr:row>388</xdr:row>
      <xdr:rowOff>116017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770120" y="25824180"/>
          <a:ext cx="4770120" cy="245535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74</xdr:row>
      <xdr:rowOff>175260</xdr:rowOff>
    </xdr:from>
    <xdr:to>
      <xdr:col>7</xdr:col>
      <xdr:colOff>502920</xdr:colOff>
      <xdr:row>388</xdr:row>
      <xdr:rowOff>70297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25778460"/>
          <a:ext cx="4770120" cy="245535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205740</xdr:colOff>
      <xdr:row>356</xdr:row>
      <xdr:rowOff>45720</xdr:rowOff>
    </xdr:from>
    <xdr:ext cx="1200906" cy="436786"/>
    <xdr:sp macro="" textlink="">
      <xdr:nvSpPr>
        <xdr:cNvPr id="9" name="Tekstvak 8"/>
        <xdr:cNvSpPr txBox="1"/>
      </xdr:nvSpPr>
      <xdr:spPr>
        <a:xfrm>
          <a:off x="5692140" y="22357080"/>
          <a:ext cx="120090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OOR DE STOOT </a:t>
          </a:r>
        </a:p>
        <a:p>
          <a:r>
            <a:rPr lang="nl-NL" sz="1100" b="1"/>
            <a:t>ZELFDE</a:t>
          </a:r>
          <a:r>
            <a:rPr lang="nl-NL" sz="1100" b="1" baseline="0"/>
            <a:t> KANT</a:t>
          </a:r>
          <a:r>
            <a:rPr lang="nl-NL" sz="1100" b="1"/>
            <a:t>     </a:t>
          </a:r>
        </a:p>
      </xdr:txBody>
    </xdr:sp>
    <xdr:clientData/>
  </xdr:oneCellAnchor>
  <xdr:oneCellAnchor>
    <xdr:from>
      <xdr:col>9</xdr:col>
      <xdr:colOff>457200</xdr:colOff>
      <xdr:row>348</xdr:row>
      <xdr:rowOff>0</xdr:rowOff>
    </xdr:from>
    <xdr:ext cx="1937390" cy="781240"/>
    <xdr:sp macro="" textlink="">
      <xdr:nvSpPr>
        <xdr:cNvPr id="10" name="Tekstvak 9"/>
        <xdr:cNvSpPr txBox="1"/>
      </xdr:nvSpPr>
      <xdr:spPr>
        <a:xfrm>
          <a:off x="5943600" y="20116800"/>
          <a:ext cx="1937390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OOT DRUKT QUANTUM 2</a:t>
          </a:r>
        </a:p>
        <a:p>
          <a:r>
            <a:rPr lang="nl-NL" sz="1100" b="1"/>
            <a:t>DOOR DE OPENING EN GEEFT </a:t>
          </a:r>
        </a:p>
        <a:p>
          <a:r>
            <a:rPr lang="nl-NL" sz="1100" b="1"/>
            <a:t>DIT ZOVEEL ENERGIE DAT HET</a:t>
          </a:r>
        </a:p>
        <a:p>
          <a:r>
            <a:rPr lang="nl-NL" sz="1100" b="1"/>
            <a:t>TERUG</a:t>
          </a:r>
          <a:r>
            <a:rPr lang="nl-NL" sz="1100" b="1" baseline="0"/>
            <a:t> KOMT</a:t>
          </a:r>
          <a:endParaRPr lang="nl-NL" sz="1100" b="1"/>
        </a:p>
      </xdr:txBody>
    </xdr:sp>
    <xdr:clientData/>
  </xdr:oneCellAnchor>
  <xdr:oneCellAnchor>
    <xdr:from>
      <xdr:col>12</xdr:col>
      <xdr:colOff>381000</xdr:colOff>
      <xdr:row>357</xdr:row>
      <xdr:rowOff>30480</xdr:rowOff>
    </xdr:from>
    <xdr:ext cx="1225207" cy="609013"/>
    <xdr:sp macro="" textlink="">
      <xdr:nvSpPr>
        <xdr:cNvPr id="11" name="Tekstvak 10"/>
        <xdr:cNvSpPr txBox="1"/>
      </xdr:nvSpPr>
      <xdr:spPr>
        <a:xfrm>
          <a:off x="7696200" y="22524720"/>
          <a:ext cx="1225207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BOTSEN</a:t>
          </a:r>
        </a:p>
        <a:p>
          <a:r>
            <a:rPr lang="nl-NL" sz="1100" b="1"/>
            <a:t>EN ONTSNAPPEN </a:t>
          </a:r>
        </a:p>
        <a:p>
          <a:r>
            <a:rPr lang="nl-NL" sz="1100" b="1"/>
            <a:t>SAMEN</a:t>
          </a:r>
        </a:p>
      </xdr:txBody>
    </xdr:sp>
    <xdr:clientData/>
  </xdr:oneCellAnchor>
  <xdr:oneCellAnchor>
    <xdr:from>
      <xdr:col>5</xdr:col>
      <xdr:colOff>22860</xdr:colOff>
      <xdr:row>362</xdr:row>
      <xdr:rowOff>152400</xdr:rowOff>
    </xdr:from>
    <xdr:ext cx="1352230" cy="609013"/>
    <xdr:sp macro="" textlink="">
      <xdr:nvSpPr>
        <xdr:cNvPr id="12" name="Tekstvak 11"/>
        <xdr:cNvSpPr txBox="1"/>
      </xdr:nvSpPr>
      <xdr:spPr>
        <a:xfrm>
          <a:off x="3070860" y="23561040"/>
          <a:ext cx="1352230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TALE BEWEGING</a:t>
          </a:r>
          <a:r>
            <a:rPr lang="nl-NL" sz="1100" b="1" baseline="0"/>
            <a:t> </a:t>
          </a:r>
        </a:p>
        <a:p>
          <a:r>
            <a:rPr lang="nl-NL" sz="1100" b="1" baseline="0"/>
            <a:t>VOOR EN NA</a:t>
          </a:r>
        </a:p>
        <a:p>
          <a:r>
            <a:rPr lang="nl-NL" sz="1100" b="1" baseline="0"/>
            <a:t>DE STOOT</a:t>
          </a:r>
          <a:endParaRPr lang="nl-NL" sz="1100" b="1"/>
        </a:p>
      </xdr:txBody>
    </xdr:sp>
    <xdr:clientData/>
  </xdr:oneCellAnchor>
  <xdr:oneCellAnchor>
    <xdr:from>
      <xdr:col>4</xdr:col>
      <xdr:colOff>525780</xdr:colOff>
      <xdr:row>383</xdr:row>
      <xdr:rowOff>114300</xdr:rowOff>
    </xdr:from>
    <xdr:ext cx="1156983" cy="264560"/>
    <xdr:sp macro="" textlink="">
      <xdr:nvSpPr>
        <xdr:cNvPr id="13" name="Tekstvak 12"/>
        <xdr:cNvSpPr txBox="1"/>
      </xdr:nvSpPr>
      <xdr:spPr>
        <a:xfrm>
          <a:off x="2964180" y="27363420"/>
          <a:ext cx="115698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OOR DE STOOT</a:t>
          </a:r>
        </a:p>
      </xdr:txBody>
    </xdr:sp>
    <xdr:clientData/>
  </xdr:oneCellAnchor>
  <xdr:oneCellAnchor>
    <xdr:from>
      <xdr:col>12</xdr:col>
      <xdr:colOff>76200</xdr:colOff>
      <xdr:row>377</xdr:row>
      <xdr:rowOff>167640</xdr:rowOff>
    </xdr:from>
    <xdr:ext cx="846065" cy="436786"/>
    <xdr:sp macro="" textlink="">
      <xdr:nvSpPr>
        <xdr:cNvPr id="14" name="Tekstvak 13"/>
        <xdr:cNvSpPr txBox="1"/>
      </xdr:nvSpPr>
      <xdr:spPr>
        <a:xfrm>
          <a:off x="7391400" y="26319480"/>
          <a:ext cx="84606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RECT NA </a:t>
          </a:r>
        </a:p>
        <a:p>
          <a:r>
            <a:rPr lang="nl-NL" sz="1100" b="1"/>
            <a:t>DE STOOT</a:t>
          </a:r>
        </a:p>
      </xdr:txBody>
    </xdr:sp>
    <xdr:clientData/>
  </xdr:oneCellAnchor>
  <xdr:oneCellAnchor>
    <xdr:from>
      <xdr:col>2</xdr:col>
      <xdr:colOff>160020</xdr:colOff>
      <xdr:row>339</xdr:row>
      <xdr:rowOff>45720</xdr:rowOff>
    </xdr:from>
    <xdr:ext cx="839525" cy="609013"/>
    <xdr:sp macro="" textlink="">
      <xdr:nvSpPr>
        <xdr:cNvPr id="17" name="Tekstvak 16"/>
        <xdr:cNvSpPr txBox="1"/>
      </xdr:nvSpPr>
      <xdr:spPr>
        <a:xfrm>
          <a:off x="1379220" y="18516600"/>
          <a:ext cx="83952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EWEGING</a:t>
          </a:r>
        </a:p>
        <a:p>
          <a:r>
            <a:rPr lang="nl-NL" sz="1100" b="1"/>
            <a:t>VOOR DE</a:t>
          </a:r>
        </a:p>
        <a:p>
          <a:r>
            <a:rPr lang="nl-NL" sz="1100" b="1"/>
            <a:t>STOOT</a:t>
          </a:r>
        </a:p>
      </xdr:txBody>
    </xdr:sp>
    <xdr:clientData/>
  </xdr:oneCellAnchor>
  <xdr:oneCellAnchor>
    <xdr:from>
      <xdr:col>4</xdr:col>
      <xdr:colOff>243840</xdr:colOff>
      <xdr:row>331</xdr:row>
      <xdr:rowOff>144780</xdr:rowOff>
    </xdr:from>
    <xdr:ext cx="1514325" cy="953466"/>
    <xdr:sp macro="" textlink="">
      <xdr:nvSpPr>
        <xdr:cNvPr id="18" name="Tekstvak 17"/>
        <xdr:cNvSpPr txBox="1"/>
      </xdr:nvSpPr>
      <xdr:spPr>
        <a:xfrm>
          <a:off x="2682240" y="17152620"/>
          <a:ext cx="1514325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2 WORDT </a:t>
          </a:r>
        </a:p>
        <a:p>
          <a:r>
            <a:rPr lang="nl-NL" sz="1100" b="1"/>
            <a:t>DOOR DE STOOT</a:t>
          </a:r>
        </a:p>
        <a:p>
          <a:r>
            <a:rPr lang="nl-NL" sz="1100" b="1"/>
            <a:t>DOOR DE OPENING</a:t>
          </a:r>
        </a:p>
        <a:p>
          <a:r>
            <a:rPr lang="nl-NL" sz="1100" b="1"/>
            <a:t>GEDRUKT EN BLIJFT</a:t>
          </a:r>
        </a:p>
        <a:p>
          <a:r>
            <a:rPr lang="nl-NL" sz="1100" b="1"/>
            <a:t>AAN DE ANDERE KANT</a:t>
          </a:r>
        </a:p>
      </xdr:txBody>
    </xdr:sp>
    <xdr:clientData/>
  </xdr:oneCellAnchor>
  <xdr:oneCellAnchor>
    <xdr:from>
      <xdr:col>10</xdr:col>
      <xdr:colOff>198120</xdr:colOff>
      <xdr:row>331</xdr:row>
      <xdr:rowOff>106680</xdr:rowOff>
    </xdr:from>
    <xdr:ext cx="2037033" cy="609013"/>
    <xdr:sp macro="" textlink="">
      <xdr:nvSpPr>
        <xdr:cNvPr id="21" name="Tekstvak 20"/>
        <xdr:cNvSpPr txBox="1"/>
      </xdr:nvSpPr>
      <xdr:spPr>
        <a:xfrm>
          <a:off x="6294120" y="60822840"/>
          <a:ext cx="2037033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ESTE</a:t>
          </a:r>
          <a:r>
            <a:rPr lang="nl-NL" sz="1100" b="1" baseline="0"/>
            <a:t> ENERGIE ABSORPTIE</a:t>
          </a:r>
        </a:p>
        <a:p>
          <a:r>
            <a:rPr lang="nl-NL" sz="1100" b="1" baseline="0"/>
            <a:t>DOOR QUANTA 2 </a:t>
          </a:r>
        </a:p>
        <a:p>
          <a:r>
            <a:rPr lang="nl-NL" sz="1100" b="1" baseline="0"/>
            <a:t>VEEL MINDER DOOR QUANTA 1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421</xdr:row>
      <xdr:rowOff>0</xdr:rowOff>
    </xdr:from>
    <xdr:to>
      <xdr:col>15</xdr:col>
      <xdr:colOff>508000</xdr:colOff>
      <xdr:row>452</xdr:row>
      <xdr:rowOff>121920</xdr:rowOff>
    </xdr:to>
    <xdr:pic>
      <xdr:nvPicPr>
        <xdr:cNvPr id="2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27500580"/>
          <a:ext cx="9652000" cy="5791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571500</xdr:colOff>
      <xdr:row>428</xdr:row>
      <xdr:rowOff>45720</xdr:rowOff>
    </xdr:from>
    <xdr:ext cx="1962204" cy="609013"/>
    <xdr:sp macro="" textlink="">
      <xdr:nvSpPr>
        <xdr:cNvPr id="23" name="Tekstvak 22"/>
        <xdr:cNvSpPr txBox="1"/>
      </xdr:nvSpPr>
      <xdr:spPr>
        <a:xfrm>
          <a:off x="6057900" y="28940760"/>
          <a:ext cx="196220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2 LIJKT NA DE STOOT</a:t>
          </a:r>
        </a:p>
        <a:p>
          <a:r>
            <a:rPr lang="nl-NL" sz="1100" b="1"/>
            <a:t>DOOR DE OPENING</a:t>
          </a:r>
        </a:p>
        <a:p>
          <a:r>
            <a:rPr lang="nl-NL" sz="1100" b="1"/>
            <a:t>HEEN</a:t>
          </a:r>
          <a:r>
            <a:rPr lang="nl-NL" sz="1100" b="1" baseline="0"/>
            <a:t> EN WEER TE GAAN</a:t>
          </a:r>
          <a:endParaRPr lang="nl-NL" sz="1100" b="1"/>
        </a:p>
      </xdr:txBody>
    </xdr:sp>
    <xdr:clientData/>
  </xdr:oneCellAnchor>
  <xdr:oneCellAnchor>
    <xdr:from>
      <xdr:col>2</xdr:col>
      <xdr:colOff>312420</xdr:colOff>
      <xdr:row>443</xdr:row>
      <xdr:rowOff>160020</xdr:rowOff>
    </xdr:from>
    <xdr:ext cx="3255699" cy="1125693"/>
    <xdr:sp macro="" textlink="">
      <xdr:nvSpPr>
        <xdr:cNvPr id="24" name="Tekstvak 23"/>
        <xdr:cNvSpPr txBox="1"/>
      </xdr:nvSpPr>
      <xdr:spPr>
        <a:xfrm>
          <a:off x="1531620" y="31798260"/>
          <a:ext cx="3255699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2 GAAT ECHTER AL SLINGEREND</a:t>
          </a:r>
        </a:p>
        <a:p>
          <a:r>
            <a:rPr lang="nl-NL" sz="1100" b="1" baseline="0"/>
            <a:t>IN DE Y RICHTING MET STEEDS LAGERE FREQUENTIE </a:t>
          </a:r>
        </a:p>
        <a:p>
          <a:r>
            <a:rPr lang="nl-NL" sz="1100" b="1" baseline="0"/>
            <a:t>DIT OMDAT HET PRECIES IN DIE RICHTING</a:t>
          </a:r>
        </a:p>
        <a:p>
          <a:r>
            <a:rPr lang="nl-NL" sz="1100" b="1" baseline="0"/>
            <a:t>VERTROK EN DE COULOMBSE KRACHT</a:t>
          </a:r>
        </a:p>
        <a:p>
          <a:r>
            <a:rPr lang="nl-NL" sz="1100" b="1" baseline="0"/>
            <a:t>NU EEN TRILLING OP AFSTAND KAN</a:t>
          </a:r>
        </a:p>
        <a:p>
          <a:r>
            <a:rPr lang="nl-NL" sz="1100" b="1" baseline="0"/>
            <a:t>VEROORZAKEN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141</xdr:row>
      <xdr:rowOff>160020</xdr:rowOff>
    </xdr:from>
    <xdr:to>
      <xdr:col>15</xdr:col>
      <xdr:colOff>152400</xdr:colOff>
      <xdr:row>172</xdr:row>
      <xdr:rowOff>68580</xdr:rowOff>
    </xdr:to>
    <xdr:pic>
      <xdr:nvPicPr>
        <xdr:cNvPr id="103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2903220"/>
          <a:ext cx="9296400" cy="55778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0</xdr:col>
      <xdr:colOff>548640</xdr:colOff>
      <xdr:row>159</xdr:row>
      <xdr:rowOff>76200</xdr:rowOff>
    </xdr:from>
    <xdr:ext cx="1519840" cy="264560"/>
    <xdr:sp macro="" textlink="">
      <xdr:nvSpPr>
        <xdr:cNvPr id="26" name="Tekstvak 25"/>
        <xdr:cNvSpPr txBox="1"/>
      </xdr:nvSpPr>
      <xdr:spPr>
        <a:xfrm>
          <a:off x="6644640" y="6111240"/>
          <a:ext cx="151984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NERGIE</a:t>
          </a:r>
          <a:r>
            <a:rPr lang="nl-NL" sz="1100" b="1" baseline="0"/>
            <a:t> NA DE STOOT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171</xdr:row>
      <xdr:rowOff>114300</xdr:rowOff>
    </xdr:from>
    <xdr:to>
      <xdr:col>15</xdr:col>
      <xdr:colOff>190500</xdr:colOff>
      <xdr:row>202</xdr:row>
      <xdr:rowOff>45720</xdr:rowOff>
    </xdr:to>
    <xdr:pic>
      <xdr:nvPicPr>
        <xdr:cNvPr id="1037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8343900"/>
          <a:ext cx="9334500" cy="5600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8</xdr:col>
      <xdr:colOff>548640</xdr:colOff>
      <xdr:row>156</xdr:row>
      <xdr:rowOff>129540</xdr:rowOff>
    </xdr:from>
    <xdr:ext cx="3200428" cy="264560"/>
    <xdr:sp macro="" textlink="">
      <xdr:nvSpPr>
        <xdr:cNvPr id="28" name="Tekstvak 27"/>
        <xdr:cNvSpPr txBox="1"/>
      </xdr:nvSpPr>
      <xdr:spPr>
        <a:xfrm>
          <a:off x="5425440" y="5615940"/>
          <a:ext cx="320042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OSITIES IN Y RICHTING VERANDEREN NAUWELIJKS</a:t>
          </a:r>
        </a:p>
      </xdr:txBody>
    </xdr:sp>
    <xdr:clientData/>
  </xdr:oneCellAnchor>
  <xdr:oneCellAnchor>
    <xdr:from>
      <xdr:col>6</xdr:col>
      <xdr:colOff>38100</xdr:colOff>
      <xdr:row>190</xdr:row>
      <xdr:rowOff>30480</xdr:rowOff>
    </xdr:from>
    <xdr:ext cx="1999522" cy="436786"/>
    <xdr:sp macro="" textlink="">
      <xdr:nvSpPr>
        <xdr:cNvPr id="29" name="Tekstvak 28"/>
        <xdr:cNvSpPr txBox="1"/>
      </xdr:nvSpPr>
      <xdr:spPr>
        <a:xfrm>
          <a:off x="3695700" y="11734800"/>
          <a:ext cx="199952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OSITIE</a:t>
          </a:r>
          <a:r>
            <a:rPr lang="nl-NL" sz="1100" b="1" baseline="0"/>
            <a:t> IN Y RICHTING WORDT</a:t>
          </a:r>
        </a:p>
        <a:p>
          <a:r>
            <a:rPr lang="nl-NL" sz="1100" b="1" baseline="0"/>
            <a:t>NA DE STOOT WEL GROTER</a:t>
          </a:r>
          <a:endParaRPr lang="nl-NL" sz="1100" b="1"/>
        </a:p>
      </xdr:txBody>
    </xdr:sp>
    <xdr:clientData/>
  </xdr:oneCellAnchor>
  <xdr:twoCellAnchor>
    <xdr:from>
      <xdr:col>6</xdr:col>
      <xdr:colOff>342900</xdr:colOff>
      <xdr:row>192</xdr:row>
      <xdr:rowOff>160020</xdr:rowOff>
    </xdr:from>
    <xdr:to>
      <xdr:col>6</xdr:col>
      <xdr:colOff>502920</xdr:colOff>
      <xdr:row>194</xdr:row>
      <xdr:rowOff>99060</xdr:rowOff>
    </xdr:to>
    <xdr:cxnSp macro="">
      <xdr:nvCxnSpPr>
        <xdr:cNvPr id="31" name="Rechte verbindingslijn met pijl 30"/>
        <xdr:cNvCxnSpPr/>
      </xdr:nvCxnSpPr>
      <xdr:spPr>
        <a:xfrm flipH="1">
          <a:off x="4000500" y="12230100"/>
          <a:ext cx="160020" cy="3048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06680</xdr:colOff>
      <xdr:row>185</xdr:row>
      <xdr:rowOff>30480</xdr:rowOff>
    </xdr:from>
    <xdr:to>
      <xdr:col>11</xdr:col>
      <xdr:colOff>381000</xdr:colOff>
      <xdr:row>190</xdr:row>
      <xdr:rowOff>7620</xdr:rowOff>
    </xdr:to>
    <xdr:cxnSp macro="">
      <xdr:nvCxnSpPr>
        <xdr:cNvPr id="33" name="Rechte verbindingslijn met pijl 32"/>
        <xdr:cNvCxnSpPr/>
      </xdr:nvCxnSpPr>
      <xdr:spPr>
        <a:xfrm flipV="1">
          <a:off x="4983480" y="10820400"/>
          <a:ext cx="2103120" cy="8915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373380</xdr:colOff>
      <xdr:row>201</xdr:row>
      <xdr:rowOff>114299</xdr:rowOff>
    </xdr:from>
    <xdr:to>
      <xdr:col>15</xdr:col>
      <xdr:colOff>83820</xdr:colOff>
      <xdr:row>223</xdr:row>
      <xdr:rowOff>12822</xdr:rowOff>
    </xdr:to>
    <xdr:pic>
      <xdr:nvPicPr>
        <xdr:cNvPr id="1038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592580" y="13830299"/>
          <a:ext cx="7635240" cy="392188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23</xdr:row>
      <xdr:rowOff>38100</xdr:rowOff>
    </xdr:from>
    <xdr:to>
      <xdr:col>15</xdr:col>
      <xdr:colOff>317500</xdr:colOff>
      <xdr:row>254</xdr:row>
      <xdr:rowOff>45720</xdr:rowOff>
    </xdr:to>
    <xdr:pic>
      <xdr:nvPicPr>
        <xdr:cNvPr id="1039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0" y="17777460"/>
          <a:ext cx="9461500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8</xdr:col>
      <xdr:colOff>601980</xdr:colOff>
      <xdr:row>231</xdr:row>
      <xdr:rowOff>53340</xdr:rowOff>
    </xdr:from>
    <xdr:to>
      <xdr:col>8</xdr:col>
      <xdr:colOff>601980</xdr:colOff>
      <xdr:row>234</xdr:row>
      <xdr:rowOff>68580</xdr:rowOff>
    </xdr:to>
    <xdr:cxnSp macro="">
      <xdr:nvCxnSpPr>
        <xdr:cNvPr id="37" name="Rechte verbindingslijn met pijl 36"/>
        <xdr:cNvCxnSpPr/>
      </xdr:nvCxnSpPr>
      <xdr:spPr>
        <a:xfrm flipV="1">
          <a:off x="5478780" y="19255740"/>
          <a:ext cx="0" cy="56388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320040</xdr:colOff>
      <xdr:row>234</xdr:row>
      <xdr:rowOff>175260</xdr:rowOff>
    </xdr:from>
    <xdr:ext cx="639086" cy="264560"/>
    <xdr:sp macro="" textlink="">
      <xdr:nvSpPr>
        <xdr:cNvPr id="38" name="Tekstvak 37"/>
        <xdr:cNvSpPr txBox="1"/>
      </xdr:nvSpPr>
      <xdr:spPr>
        <a:xfrm>
          <a:off x="5196840" y="19926300"/>
          <a:ext cx="63908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MPULS</a:t>
          </a:r>
        </a:p>
      </xdr:txBody>
    </xdr:sp>
    <xdr:clientData/>
  </xdr:oneCellAnchor>
  <xdr:oneCellAnchor>
    <xdr:from>
      <xdr:col>10</xdr:col>
      <xdr:colOff>106680</xdr:colOff>
      <xdr:row>232</xdr:row>
      <xdr:rowOff>15240</xdr:rowOff>
    </xdr:from>
    <xdr:ext cx="1548694" cy="264560"/>
    <xdr:sp macro="" textlink="">
      <xdr:nvSpPr>
        <xdr:cNvPr id="39" name="Tekstvak 38"/>
        <xdr:cNvSpPr txBox="1"/>
      </xdr:nvSpPr>
      <xdr:spPr>
        <a:xfrm>
          <a:off x="6202680" y="19400520"/>
          <a:ext cx="15486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OTER EN ONRUSTIG </a:t>
          </a:r>
        </a:p>
      </xdr:txBody>
    </xdr:sp>
    <xdr:clientData/>
  </xdr:oneCellAnchor>
  <xdr:oneCellAnchor>
    <xdr:from>
      <xdr:col>3</xdr:col>
      <xdr:colOff>38100</xdr:colOff>
      <xdr:row>243</xdr:row>
      <xdr:rowOff>152400</xdr:rowOff>
    </xdr:from>
    <xdr:ext cx="940257" cy="264560"/>
    <xdr:sp macro="" textlink="">
      <xdr:nvSpPr>
        <xdr:cNvPr id="40" name="Tekstvak 39"/>
        <xdr:cNvSpPr txBox="1"/>
      </xdr:nvSpPr>
      <xdr:spPr>
        <a:xfrm>
          <a:off x="1866900" y="21549360"/>
          <a:ext cx="94025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AMEN WEG</a:t>
          </a:r>
        </a:p>
      </xdr:txBody>
    </xdr:sp>
    <xdr:clientData/>
  </xdr:oneCellAnchor>
  <xdr:oneCellAnchor>
    <xdr:from>
      <xdr:col>1</xdr:col>
      <xdr:colOff>381000</xdr:colOff>
      <xdr:row>246</xdr:row>
      <xdr:rowOff>91440</xdr:rowOff>
    </xdr:from>
    <xdr:ext cx="2644506" cy="264560"/>
    <xdr:sp macro="" textlink="">
      <xdr:nvSpPr>
        <xdr:cNvPr id="41" name="Tekstvak 40"/>
        <xdr:cNvSpPr txBox="1"/>
      </xdr:nvSpPr>
      <xdr:spPr>
        <a:xfrm>
          <a:off x="990600" y="22037040"/>
          <a:ext cx="264450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OCHT DOOR AFSTOTENDE</a:t>
          </a:r>
          <a:r>
            <a:rPr lang="nl-NL" sz="1100" b="1" baseline="0"/>
            <a:t> KRACHT KERN</a:t>
          </a:r>
          <a:endParaRPr lang="nl-NL" sz="1100" b="1"/>
        </a:p>
      </xdr:txBody>
    </xdr:sp>
    <xdr:clientData/>
  </xdr:oneCellAnchor>
  <xdr:oneCellAnchor>
    <xdr:from>
      <xdr:col>1</xdr:col>
      <xdr:colOff>83820</xdr:colOff>
      <xdr:row>249</xdr:row>
      <xdr:rowOff>15240</xdr:rowOff>
    </xdr:from>
    <xdr:ext cx="3197029" cy="609013"/>
    <xdr:sp macro="" textlink="">
      <xdr:nvSpPr>
        <xdr:cNvPr id="42" name="Tekstvak 41"/>
        <xdr:cNvSpPr txBox="1"/>
      </xdr:nvSpPr>
      <xdr:spPr>
        <a:xfrm>
          <a:off x="693420" y="25069800"/>
          <a:ext cx="319702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UIT ELKAAR OMDAT</a:t>
          </a:r>
          <a:r>
            <a:rPr lang="nl-NL" sz="1100" b="1" baseline="0"/>
            <a:t> ZE ELKAAR AFSTOTEN</a:t>
          </a:r>
        </a:p>
        <a:p>
          <a:r>
            <a:rPr lang="nl-NL" sz="1100" b="1" baseline="0"/>
            <a:t>ALS ER OOK EEN AANTREKKENDE KRACHT ZOU ZIJN</a:t>
          </a:r>
        </a:p>
        <a:p>
          <a:r>
            <a:rPr lang="nl-NL" sz="1100" b="1" baseline="0"/>
            <a:t>ZOUDEN ZE BIJ ELKAAR KUNNEN BLIJVEN</a:t>
          </a:r>
          <a:endParaRPr lang="nl-NL" sz="1100" b="1"/>
        </a:p>
      </xdr:txBody>
    </xdr:sp>
    <xdr:clientData/>
  </xdr:oneCellAnchor>
  <xdr:oneCellAnchor>
    <xdr:from>
      <xdr:col>8</xdr:col>
      <xdr:colOff>251460</xdr:colOff>
      <xdr:row>242</xdr:row>
      <xdr:rowOff>68580</xdr:rowOff>
    </xdr:from>
    <xdr:ext cx="1382814" cy="436786"/>
    <xdr:sp macro="" textlink="">
      <xdr:nvSpPr>
        <xdr:cNvPr id="43" name="Tekstvak 42"/>
        <xdr:cNvSpPr txBox="1"/>
      </xdr:nvSpPr>
      <xdr:spPr>
        <a:xfrm>
          <a:off x="5128260" y="21282660"/>
          <a:ext cx="138281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YPISCH PATROON </a:t>
          </a:r>
        </a:p>
        <a:p>
          <a:r>
            <a:rPr lang="nl-NL" sz="1100" b="1"/>
            <a:t>VOOR INSTABILITEIT</a:t>
          </a:r>
        </a:p>
      </xdr:txBody>
    </xdr:sp>
    <xdr:clientData/>
  </xdr:oneCellAnchor>
  <xdr:twoCellAnchor editAs="oneCell">
    <xdr:from>
      <xdr:col>0</xdr:col>
      <xdr:colOff>0</xdr:colOff>
      <xdr:row>253</xdr:row>
      <xdr:rowOff>114300</xdr:rowOff>
    </xdr:from>
    <xdr:to>
      <xdr:col>15</xdr:col>
      <xdr:colOff>317500</xdr:colOff>
      <xdr:row>284</xdr:row>
      <xdr:rowOff>121920</xdr:rowOff>
    </xdr:to>
    <xdr:pic>
      <xdr:nvPicPr>
        <xdr:cNvPr id="1040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0" y="23340060"/>
          <a:ext cx="9461500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3</xdr:col>
      <xdr:colOff>30480</xdr:colOff>
      <xdr:row>281</xdr:row>
      <xdr:rowOff>7620</xdr:rowOff>
    </xdr:from>
    <xdr:ext cx="2496837" cy="264560"/>
    <xdr:sp macro="" textlink="">
      <xdr:nvSpPr>
        <xdr:cNvPr id="45" name="Tekstvak 44"/>
        <xdr:cNvSpPr txBox="1"/>
      </xdr:nvSpPr>
      <xdr:spPr>
        <a:xfrm>
          <a:off x="1859280" y="28902660"/>
          <a:ext cx="249683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OORBEELD MET STOOT IN Y RICHTING</a:t>
          </a:r>
        </a:p>
      </xdr:txBody>
    </xdr:sp>
    <xdr:clientData/>
  </xdr:oneCellAnchor>
  <xdr:twoCellAnchor editAs="oneCell">
    <xdr:from>
      <xdr:col>0</xdr:col>
      <xdr:colOff>0</xdr:colOff>
      <xdr:row>283</xdr:row>
      <xdr:rowOff>175260</xdr:rowOff>
    </xdr:from>
    <xdr:to>
      <xdr:col>14</xdr:col>
      <xdr:colOff>546100</xdr:colOff>
      <xdr:row>313</xdr:row>
      <xdr:rowOff>137160</xdr:rowOff>
    </xdr:to>
    <xdr:pic>
      <xdr:nvPicPr>
        <xdr:cNvPr id="1042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29436060"/>
          <a:ext cx="9080500" cy="54483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342900</xdr:colOff>
      <xdr:row>287</xdr:row>
      <xdr:rowOff>7620</xdr:rowOff>
    </xdr:from>
    <xdr:ext cx="858825" cy="264560"/>
    <xdr:sp macro="" textlink="">
      <xdr:nvSpPr>
        <xdr:cNvPr id="47" name="Tekstvak 46"/>
        <xdr:cNvSpPr txBox="1"/>
      </xdr:nvSpPr>
      <xdr:spPr>
        <a:xfrm>
          <a:off x="5829300" y="29999940"/>
          <a:ext cx="8588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MPULS Fsy</a:t>
          </a:r>
        </a:p>
      </xdr:txBody>
    </xdr:sp>
    <xdr:clientData/>
  </xdr:oneCellAnchor>
  <xdr:oneCellAnchor>
    <xdr:from>
      <xdr:col>11</xdr:col>
      <xdr:colOff>152400</xdr:colOff>
      <xdr:row>290</xdr:row>
      <xdr:rowOff>129540</xdr:rowOff>
    </xdr:from>
    <xdr:ext cx="856838" cy="264560"/>
    <xdr:sp macro="" textlink="">
      <xdr:nvSpPr>
        <xdr:cNvPr id="49" name="Tekstvak 48"/>
        <xdr:cNvSpPr txBox="1"/>
      </xdr:nvSpPr>
      <xdr:spPr>
        <a:xfrm>
          <a:off x="6858000" y="30670500"/>
          <a:ext cx="85683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MPULS Fsx</a:t>
          </a:r>
        </a:p>
      </xdr:txBody>
    </xdr:sp>
    <xdr:clientData/>
  </xdr:oneCellAnchor>
  <xdr:twoCellAnchor>
    <xdr:from>
      <xdr:col>9</xdr:col>
      <xdr:colOff>259080</xdr:colOff>
      <xdr:row>287</xdr:row>
      <xdr:rowOff>30480</xdr:rowOff>
    </xdr:from>
    <xdr:to>
      <xdr:col>9</xdr:col>
      <xdr:colOff>259080</xdr:colOff>
      <xdr:row>288</xdr:row>
      <xdr:rowOff>91440</xdr:rowOff>
    </xdr:to>
    <xdr:cxnSp macro="">
      <xdr:nvCxnSpPr>
        <xdr:cNvPr id="51" name="Rechte verbindingslijn met pijl 50"/>
        <xdr:cNvCxnSpPr/>
      </xdr:nvCxnSpPr>
      <xdr:spPr>
        <a:xfrm>
          <a:off x="5745480" y="30022800"/>
          <a:ext cx="0" cy="24384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2440</xdr:colOff>
      <xdr:row>289</xdr:row>
      <xdr:rowOff>144780</xdr:rowOff>
    </xdr:from>
    <xdr:to>
      <xdr:col>12</xdr:col>
      <xdr:colOff>480060</xdr:colOff>
      <xdr:row>291</xdr:row>
      <xdr:rowOff>30480</xdr:rowOff>
    </xdr:to>
    <xdr:cxnSp macro="">
      <xdr:nvCxnSpPr>
        <xdr:cNvPr id="52" name="Rechte verbindingslijn met pijl 51"/>
        <xdr:cNvCxnSpPr/>
      </xdr:nvCxnSpPr>
      <xdr:spPr>
        <a:xfrm flipH="1" flipV="1">
          <a:off x="7787640" y="30502860"/>
          <a:ext cx="7620" cy="25146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7620</xdr:colOff>
      <xdr:row>261</xdr:row>
      <xdr:rowOff>160020</xdr:rowOff>
    </xdr:from>
    <xdr:ext cx="858825" cy="264560"/>
    <xdr:sp macro="" textlink="">
      <xdr:nvSpPr>
        <xdr:cNvPr id="56" name="Tekstvak 55"/>
        <xdr:cNvSpPr txBox="1"/>
      </xdr:nvSpPr>
      <xdr:spPr>
        <a:xfrm>
          <a:off x="5494020" y="25397460"/>
          <a:ext cx="8588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MPULS Fsy</a:t>
          </a:r>
        </a:p>
      </xdr:txBody>
    </xdr:sp>
    <xdr:clientData/>
  </xdr:oneCellAnchor>
  <xdr:twoCellAnchor>
    <xdr:from>
      <xdr:col>8</xdr:col>
      <xdr:colOff>495300</xdr:colOff>
      <xdr:row>260</xdr:row>
      <xdr:rowOff>76200</xdr:rowOff>
    </xdr:from>
    <xdr:to>
      <xdr:col>8</xdr:col>
      <xdr:colOff>495300</xdr:colOff>
      <xdr:row>261</xdr:row>
      <xdr:rowOff>167640</xdr:rowOff>
    </xdr:to>
    <xdr:cxnSp macro="">
      <xdr:nvCxnSpPr>
        <xdr:cNvPr id="57" name="Rechte verbindingslijn met pijl 56"/>
        <xdr:cNvCxnSpPr/>
      </xdr:nvCxnSpPr>
      <xdr:spPr>
        <a:xfrm flipV="1">
          <a:off x="5372100" y="25130760"/>
          <a:ext cx="0" cy="274320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327660</xdr:colOff>
      <xdr:row>420</xdr:row>
      <xdr:rowOff>137160</xdr:rowOff>
    </xdr:from>
    <xdr:ext cx="184731" cy="264560"/>
    <xdr:sp macro="" textlink="">
      <xdr:nvSpPr>
        <xdr:cNvPr id="62" name="Tekstvak 61"/>
        <xdr:cNvSpPr txBox="1"/>
      </xdr:nvSpPr>
      <xdr:spPr>
        <a:xfrm>
          <a:off x="327660" y="5445252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oneCellAnchor>
    <xdr:from>
      <xdr:col>4</xdr:col>
      <xdr:colOff>563880</xdr:colOff>
      <xdr:row>406</xdr:row>
      <xdr:rowOff>30480</xdr:rowOff>
    </xdr:from>
    <xdr:ext cx="1532727" cy="436786"/>
    <xdr:sp macro="" textlink="">
      <xdr:nvSpPr>
        <xdr:cNvPr id="65" name="Tekstvak 64"/>
        <xdr:cNvSpPr txBox="1"/>
      </xdr:nvSpPr>
      <xdr:spPr>
        <a:xfrm>
          <a:off x="3002280" y="51785520"/>
          <a:ext cx="153272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QUANTA</a:t>
          </a:r>
          <a:r>
            <a:rPr lang="nl-NL" sz="1100" baseline="0"/>
            <a:t> EERST IN HUN</a:t>
          </a:r>
        </a:p>
        <a:p>
          <a:r>
            <a:rPr lang="nl-NL" sz="1100" baseline="0"/>
            <a:t>EVENWICHTSPOSI</a:t>
          </a:r>
        </a:p>
      </xdr:txBody>
    </xdr:sp>
    <xdr:clientData/>
  </xdr:oneCellAnchor>
  <xdr:twoCellAnchor editAs="oneCell">
    <xdr:from>
      <xdr:col>0</xdr:col>
      <xdr:colOff>0</xdr:colOff>
      <xdr:row>388</xdr:row>
      <xdr:rowOff>18288</xdr:rowOff>
    </xdr:from>
    <xdr:to>
      <xdr:col>16</xdr:col>
      <xdr:colOff>7620</xdr:colOff>
      <xdr:row>420</xdr:row>
      <xdr:rowOff>22860</xdr:rowOff>
    </xdr:to>
    <xdr:pic>
      <xdr:nvPicPr>
        <xdr:cNvPr id="1046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0" y="48481488"/>
          <a:ext cx="9761220" cy="585673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228600</xdr:colOff>
      <xdr:row>398</xdr:row>
      <xdr:rowOff>144780</xdr:rowOff>
    </xdr:from>
    <xdr:ext cx="1963166" cy="264560"/>
    <xdr:sp macro="" textlink="">
      <xdr:nvSpPr>
        <xdr:cNvPr id="67" name="Tekstvak 66"/>
        <xdr:cNvSpPr txBox="1"/>
      </xdr:nvSpPr>
      <xdr:spPr>
        <a:xfrm>
          <a:off x="5715000" y="50436780"/>
          <a:ext cx="19631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ERST IN EVENWICHTSPOSITIE</a:t>
          </a:r>
        </a:p>
      </xdr:txBody>
    </xdr:sp>
    <xdr:clientData/>
  </xdr:oneCellAnchor>
  <xdr:oneCellAnchor>
    <xdr:from>
      <xdr:col>11</xdr:col>
      <xdr:colOff>441960</xdr:colOff>
      <xdr:row>400</xdr:row>
      <xdr:rowOff>60960</xdr:rowOff>
    </xdr:from>
    <xdr:ext cx="2059153" cy="781240"/>
    <xdr:sp macro="" textlink="">
      <xdr:nvSpPr>
        <xdr:cNvPr id="68" name="Tekstvak 67"/>
        <xdr:cNvSpPr txBox="1"/>
      </xdr:nvSpPr>
      <xdr:spPr>
        <a:xfrm>
          <a:off x="7147560" y="50718720"/>
          <a:ext cx="2059153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2 NAAR ANDERE KANT</a:t>
          </a:r>
        </a:p>
        <a:p>
          <a:r>
            <a:rPr lang="nl-NL" sz="1100" b="1"/>
            <a:t>QUANTA 1 BLIJFT ZELFDE</a:t>
          </a:r>
          <a:r>
            <a:rPr lang="nl-NL" sz="1100" b="1" baseline="0"/>
            <a:t> KANT</a:t>
          </a:r>
          <a:endParaRPr lang="nl-NL" sz="1100" b="1"/>
        </a:p>
        <a:p>
          <a:r>
            <a:rPr lang="nl-NL" sz="1100" b="1"/>
            <a:t>ALS QUANTA 2 TERUG</a:t>
          </a:r>
          <a:r>
            <a:rPr lang="nl-NL" sz="1100" b="1" baseline="0"/>
            <a:t> KOMT</a:t>
          </a:r>
        </a:p>
        <a:p>
          <a:r>
            <a:rPr lang="nl-NL" sz="1100" b="1" baseline="0"/>
            <a:t>SAMEN WEG</a:t>
          </a:r>
          <a:endParaRPr lang="nl-NL" sz="1100" b="1"/>
        </a:p>
      </xdr:txBody>
    </xdr:sp>
    <xdr:clientData/>
  </xdr:oneCellAnchor>
  <xdr:twoCellAnchor>
    <xdr:from>
      <xdr:col>9</xdr:col>
      <xdr:colOff>220980</xdr:colOff>
      <xdr:row>393</xdr:row>
      <xdr:rowOff>68580</xdr:rowOff>
    </xdr:from>
    <xdr:to>
      <xdr:col>9</xdr:col>
      <xdr:colOff>228600</xdr:colOff>
      <xdr:row>395</xdr:row>
      <xdr:rowOff>15240</xdr:rowOff>
    </xdr:to>
    <xdr:cxnSp macro="">
      <xdr:nvCxnSpPr>
        <xdr:cNvPr id="71" name="Rechte verbindingslijn met pijl 70"/>
        <xdr:cNvCxnSpPr/>
      </xdr:nvCxnSpPr>
      <xdr:spPr>
        <a:xfrm>
          <a:off x="5707380" y="49446180"/>
          <a:ext cx="7620" cy="31242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350520</xdr:colOff>
      <xdr:row>393</xdr:row>
      <xdr:rowOff>53340</xdr:rowOff>
    </xdr:from>
    <xdr:ext cx="799578" cy="264560"/>
    <xdr:sp macro="" textlink="">
      <xdr:nvSpPr>
        <xdr:cNvPr id="76" name="Tekstvak 75"/>
        <xdr:cNvSpPr txBox="1"/>
      </xdr:nvSpPr>
      <xdr:spPr>
        <a:xfrm>
          <a:off x="5836920" y="49430940"/>
          <a:ext cx="79957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OOT Fsx</a:t>
          </a:r>
        </a:p>
      </xdr:txBody>
    </xdr:sp>
    <xdr:clientData/>
  </xdr:oneCellAnchor>
  <xdr:oneCellAnchor>
    <xdr:from>
      <xdr:col>10</xdr:col>
      <xdr:colOff>457200</xdr:colOff>
      <xdr:row>264</xdr:row>
      <xdr:rowOff>121920</xdr:rowOff>
    </xdr:from>
    <xdr:ext cx="2203167" cy="436786"/>
    <xdr:sp macro="" textlink="">
      <xdr:nvSpPr>
        <xdr:cNvPr id="50" name="Tekstvak 49"/>
        <xdr:cNvSpPr txBox="1"/>
      </xdr:nvSpPr>
      <xdr:spPr>
        <a:xfrm>
          <a:off x="6553200" y="27919680"/>
          <a:ext cx="220316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ET KAN DUS EVEN DUREN </a:t>
          </a:r>
        </a:p>
        <a:p>
          <a:r>
            <a:rPr lang="nl-NL" sz="1100" b="1"/>
            <a:t>VOORDAT DE QUANTA</a:t>
          </a:r>
          <a:r>
            <a:rPr lang="nl-NL" sz="1100" b="1" baseline="0"/>
            <a:t> VRIJ KOMT</a:t>
          </a:r>
          <a:endParaRPr lang="nl-NL" sz="1100" b="1"/>
        </a:p>
      </xdr:txBody>
    </xdr:sp>
    <xdr:clientData/>
  </xdr:oneCellAnchor>
  <xdr:oneCellAnchor>
    <xdr:from>
      <xdr:col>12</xdr:col>
      <xdr:colOff>236220</xdr:colOff>
      <xdr:row>234</xdr:row>
      <xdr:rowOff>91440</xdr:rowOff>
    </xdr:from>
    <xdr:ext cx="1240019" cy="436786"/>
    <xdr:sp macro="" textlink="">
      <xdr:nvSpPr>
        <xdr:cNvPr id="53" name="Tekstvak 52"/>
        <xdr:cNvSpPr txBox="1"/>
      </xdr:nvSpPr>
      <xdr:spPr>
        <a:xfrm>
          <a:off x="7551420" y="22402800"/>
          <a:ext cx="12400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NTSNAPPEN</a:t>
          </a:r>
        </a:p>
        <a:p>
          <a:r>
            <a:rPr lang="nl-NL" sz="1100" b="1"/>
            <a:t>KAN EVEN DUREN</a:t>
          </a:r>
        </a:p>
      </xdr:txBody>
    </xdr:sp>
    <xdr:clientData/>
  </xdr:oneCellAnchor>
  <xdr:oneCellAnchor>
    <xdr:from>
      <xdr:col>9</xdr:col>
      <xdr:colOff>304800</xdr:colOff>
      <xdr:row>324</xdr:row>
      <xdr:rowOff>137160</xdr:rowOff>
    </xdr:from>
    <xdr:ext cx="960263" cy="264560"/>
    <xdr:sp macro="" textlink="">
      <xdr:nvSpPr>
        <xdr:cNvPr id="54" name="Tekstvak 53"/>
        <xdr:cNvSpPr txBox="1"/>
      </xdr:nvSpPr>
      <xdr:spPr>
        <a:xfrm>
          <a:off x="5791200" y="38907720"/>
          <a:ext cx="96026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ELFDE KANT</a:t>
          </a:r>
        </a:p>
      </xdr:txBody>
    </xdr:sp>
    <xdr:clientData/>
  </xdr:oneCellAnchor>
  <xdr:oneCellAnchor>
    <xdr:from>
      <xdr:col>9</xdr:col>
      <xdr:colOff>594360</xdr:colOff>
      <xdr:row>319</xdr:row>
      <xdr:rowOff>121920</xdr:rowOff>
    </xdr:from>
    <xdr:ext cx="1401409" cy="436786"/>
    <xdr:sp macro="" textlink="">
      <xdr:nvSpPr>
        <xdr:cNvPr id="55" name="Tekstvak 54"/>
        <xdr:cNvSpPr txBox="1"/>
      </xdr:nvSpPr>
      <xdr:spPr>
        <a:xfrm>
          <a:off x="6080760" y="37978080"/>
          <a:ext cx="140140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VERGESTAPT </a:t>
          </a:r>
        </a:p>
        <a:p>
          <a:r>
            <a:rPr lang="nl-NL" sz="1100" b="1"/>
            <a:t>NAAR ANDERE KANT</a:t>
          </a:r>
        </a:p>
      </xdr:txBody>
    </xdr:sp>
    <xdr:clientData/>
  </xdr:oneCellAnchor>
  <xdr:twoCellAnchor editAs="oneCell">
    <xdr:from>
      <xdr:col>0</xdr:col>
      <xdr:colOff>0</xdr:colOff>
      <xdr:row>102</xdr:row>
      <xdr:rowOff>152400</xdr:rowOff>
    </xdr:from>
    <xdr:to>
      <xdr:col>15</xdr:col>
      <xdr:colOff>457200</xdr:colOff>
      <xdr:row>134</xdr:row>
      <xdr:rowOff>6096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0" y="17708880"/>
          <a:ext cx="9601200" cy="57607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2</xdr:row>
      <xdr:rowOff>60960</xdr:rowOff>
    </xdr:from>
    <xdr:to>
      <xdr:col>15</xdr:col>
      <xdr:colOff>406400</xdr:colOff>
      <xdr:row>103</xdr:row>
      <xdr:rowOff>12192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/>
        <a:stretch>
          <a:fillRect/>
        </a:stretch>
      </xdr:blipFill>
      <xdr:spPr bwMode="auto">
        <a:xfrm>
          <a:off x="0" y="12131040"/>
          <a:ext cx="9550400" cy="5730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1</xdr:row>
      <xdr:rowOff>160020</xdr:rowOff>
    </xdr:from>
    <xdr:to>
      <xdr:col>15</xdr:col>
      <xdr:colOff>342900</xdr:colOff>
      <xdr:row>73</xdr:row>
      <xdr:rowOff>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/>
        <a:stretch>
          <a:fillRect/>
        </a:stretch>
      </xdr:blipFill>
      <xdr:spPr bwMode="auto">
        <a:xfrm>
          <a:off x="0" y="656082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22860</xdr:colOff>
      <xdr:row>75</xdr:row>
      <xdr:rowOff>83820</xdr:rowOff>
    </xdr:from>
    <xdr:ext cx="3916650" cy="436786"/>
    <xdr:sp macro="" textlink="">
      <xdr:nvSpPr>
        <xdr:cNvPr id="58" name="Tekstvak 57"/>
        <xdr:cNvSpPr txBox="1"/>
      </xdr:nvSpPr>
      <xdr:spPr>
        <a:xfrm>
          <a:off x="5509260" y="12702540"/>
          <a:ext cx="391665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FHANKELIJK VAN DE BEWEGING OP MOMENT VAN DE IMPULS</a:t>
          </a:r>
        </a:p>
        <a:p>
          <a:r>
            <a:rPr lang="nl-NL" sz="1100" b="1"/>
            <a:t>KUNNEN DE ENERGIE EN DE BEWEGING OOK AFNEMEN</a:t>
          </a:r>
        </a:p>
      </xdr:txBody>
    </xdr:sp>
    <xdr:clientData/>
  </xdr:oneCellAnchor>
  <xdr:oneCellAnchor>
    <xdr:from>
      <xdr:col>13</xdr:col>
      <xdr:colOff>419100</xdr:colOff>
      <xdr:row>78</xdr:row>
      <xdr:rowOff>60960</xdr:rowOff>
    </xdr:from>
    <xdr:ext cx="854080" cy="609013"/>
    <xdr:sp macro="" textlink="">
      <xdr:nvSpPr>
        <xdr:cNvPr id="59" name="Tekstvak 58"/>
        <xdr:cNvSpPr txBox="1"/>
      </xdr:nvSpPr>
      <xdr:spPr>
        <a:xfrm>
          <a:off x="8343900" y="14691360"/>
          <a:ext cx="854080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OOT</a:t>
          </a:r>
          <a:r>
            <a:rPr lang="nl-NL" sz="1100" b="1" baseline="0"/>
            <a:t> 2</a:t>
          </a:r>
        </a:p>
        <a:p>
          <a:r>
            <a:rPr lang="nl-NL" sz="1100" b="1"/>
            <a:t>QUANTA </a:t>
          </a:r>
        </a:p>
        <a:p>
          <a:r>
            <a:rPr lang="nl-NL" sz="1100" b="1"/>
            <a:t>AFGEREMD</a:t>
          </a:r>
        </a:p>
      </xdr:txBody>
    </xdr:sp>
    <xdr:clientData/>
  </xdr:oneCellAnchor>
  <xdr:oneCellAnchor>
    <xdr:from>
      <xdr:col>7</xdr:col>
      <xdr:colOff>563880</xdr:colOff>
      <xdr:row>89</xdr:row>
      <xdr:rowOff>152400</xdr:rowOff>
    </xdr:from>
    <xdr:ext cx="1640706" cy="953466"/>
    <xdr:sp macro="" textlink="">
      <xdr:nvSpPr>
        <xdr:cNvPr id="60" name="Tekstvak 59"/>
        <xdr:cNvSpPr txBox="1"/>
      </xdr:nvSpPr>
      <xdr:spPr>
        <a:xfrm>
          <a:off x="4831080" y="15331440"/>
          <a:ext cx="1640706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AAT NA EERSTE STOOT </a:t>
          </a:r>
        </a:p>
        <a:p>
          <a:r>
            <a:rPr lang="nl-NL" sz="1100" b="1"/>
            <a:t>DOOR OPENING</a:t>
          </a:r>
        </a:p>
        <a:p>
          <a:r>
            <a:rPr lang="nl-NL" sz="1100" b="1"/>
            <a:t>KOMT TERUG EN</a:t>
          </a:r>
        </a:p>
        <a:p>
          <a:r>
            <a:rPr lang="nl-NL" sz="1100" b="1" baseline="0"/>
            <a:t>WORDT KLEINER</a:t>
          </a:r>
          <a:endParaRPr lang="nl-NL" sz="1100" b="1"/>
        </a:p>
        <a:p>
          <a:endParaRPr lang="nl-NL" sz="1100" b="1"/>
        </a:p>
      </xdr:txBody>
    </xdr:sp>
    <xdr:clientData/>
  </xdr:oneCellAnchor>
  <xdr:oneCellAnchor>
    <xdr:from>
      <xdr:col>7</xdr:col>
      <xdr:colOff>533400</xdr:colOff>
      <xdr:row>120</xdr:row>
      <xdr:rowOff>129540</xdr:rowOff>
    </xdr:from>
    <xdr:ext cx="1804405" cy="1297919"/>
    <xdr:sp macro="" textlink="">
      <xdr:nvSpPr>
        <xdr:cNvPr id="61" name="Tekstvak 60"/>
        <xdr:cNvSpPr txBox="1"/>
      </xdr:nvSpPr>
      <xdr:spPr>
        <a:xfrm>
          <a:off x="4800600" y="20977860"/>
          <a:ext cx="1804405" cy="12979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TWEE VOLDOENDE</a:t>
          </a:r>
        </a:p>
        <a:p>
          <a:r>
            <a:rPr lang="nl-NL" sz="1100" b="1"/>
            <a:t>GROTE EN</a:t>
          </a:r>
          <a:r>
            <a:rPr lang="nl-NL" sz="1100" b="1" baseline="0"/>
            <a:t> GOED GETIMEDE</a:t>
          </a:r>
        </a:p>
        <a:p>
          <a:r>
            <a:rPr lang="nl-NL" sz="1100" b="1" baseline="0"/>
            <a:t>STOTEN ONSTAAT </a:t>
          </a:r>
        </a:p>
        <a:p>
          <a:r>
            <a:rPr lang="nl-NL" sz="1100" b="1" baseline="0"/>
            <a:t>EEN ORBIT</a:t>
          </a:r>
        </a:p>
        <a:p>
          <a:r>
            <a:rPr lang="nl-NL" sz="1100" b="1" baseline="0"/>
            <a:t>OFTEWEL HET </a:t>
          </a:r>
        </a:p>
        <a:p>
          <a:r>
            <a:rPr lang="nl-NL" sz="1100" b="1" baseline="0"/>
            <a:t>QUANTA IS</a:t>
          </a:r>
        </a:p>
        <a:p>
          <a:r>
            <a:rPr lang="nl-NL" sz="1100" b="1" baseline="0"/>
            <a:t>VRIJGEMAAKT</a:t>
          </a:r>
          <a:endParaRPr lang="nl-NL" sz="1100" b="1"/>
        </a:p>
      </xdr:txBody>
    </xdr:sp>
    <xdr:clientData/>
  </xdr:oneCellAnchor>
  <xdr:twoCellAnchor>
    <xdr:from>
      <xdr:col>10</xdr:col>
      <xdr:colOff>335280</xdr:colOff>
      <xdr:row>49</xdr:row>
      <xdr:rowOff>144780</xdr:rowOff>
    </xdr:from>
    <xdr:to>
      <xdr:col>10</xdr:col>
      <xdr:colOff>335280</xdr:colOff>
      <xdr:row>51</xdr:row>
      <xdr:rowOff>30480</xdr:rowOff>
    </xdr:to>
    <xdr:cxnSp macro="">
      <xdr:nvCxnSpPr>
        <xdr:cNvPr id="64" name="Rechte verbindingslijn met pijl 63"/>
        <xdr:cNvCxnSpPr/>
      </xdr:nvCxnSpPr>
      <xdr:spPr>
        <a:xfrm>
          <a:off x="6431280" y="8008620"/>
          <a:ext cx="0" cy="2514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50520</xdr:colOff>
      <xdr:row>49</xdr:row>
      <xdr:rowOff>144780</xdr:rowOff>
    </xdr:from>
    <xdr:to>
      <xdr:col>12</xdr:col>
      <xdr:colOff>350520</xdr:colOff>
      <xdr:row>51</xdr:row>
      <xdr:rowOff>30480</xdr:rowOff>
    </xdr:to>
    <xdr:cxnSp macro="">
      <xdr:nvCxnSpPr>
        <xdr:cNvPr id="66" name="Rechte verbindingslijn met pijl 65"/>
        <xdr:cNvCxnSpPr/>
      </xdr:nvCxnSpPr>
      <xdr:spPr>
        <a:xfrm>
          <a:off x="7665720" y="8008620"/>
          <a:ext cx="0" cy="2514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0</xdr:col>
      <xdr:colOff>0</xdr:colOff>
      <xdr:row>48</xdr:row>
      <xdr:rowOff>30480</xdr:rowOff>
    </xdr:from>
    <xdr:ext cx="1775166" cy="264560"/>
    <xdr:sp macro="" textlink="">
      <xdr:nvSpPr>
        <xdr:cNvPr id="69" name="Tekstvak 68"/>
        <xdr:cNvSpPr txBox="1"/>
      </xdr:nvSpPr>
      <xdr:spPr>
        <a:xfrm>
          <a:off x="6096000" y="7711440"/>
          <a:ext cx="17751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OOT 1                  STOOT 2</a:t>
          </a:r>
        </a:p>
      </xdr:txBody>
    </xdr:sp>
    <xdr:clientData/>
  </xdr:oneCellAnchor>
  <xdr:oneCellAnchor>
    <xdr:from>
      <xdr:col>6</xdr:col>
      <xdr:colOff>541020</xdr:colOff>
      <xdr:row>66</xdr:row>
      <xdr:rowOff>167640</xdr:rowOff>
    </xdr:from>
    <xdr:ext cx="1018549" cy="609013"/>
    <xdr:sp macro="" textlink="">
      <xdr:nvSpPr>
        <xdr:cNvPr id="70" name="Tekstvak 69"/>
        <xdr:cNvSpPr txBox="1"/>
      </xdr:nvSpPr>
      <xdr:spPr>
        <a:xfrm>
          <a:off x="4198620" y="11140440"/>
          <a:ext cx="1018549" cy="60901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ERST MEER</a:t>
          </a:r>
          <a:r>
            <a:rPr lang="nl-NL" sz="1100" b="1" baseline="0"/>
            <a:t> </a:t>
          </a:r>
        </a:p>
        <a:p>
          <a:r>
            <a:rPr lang="nl-NL" sz="1100" b="1" baseline="0"/>
            <a:t>ENERGIE AAN </a:t>
          </a:r>
        </a:p>
        <a:p>
          <a:r>
            <a:rPr lang="nl-NL" sz="1100" b="1" baseline="0"/>
            <a:t>ZELFDE KANT</a:t>
          </a:r>
          <a:endParaRPr lang="nl-NL" sz="1100" b="1"/>
        </a:p>
      </xdr:txBody>
    </xdr:sp>
    <xdr:clientData/>
  </xdr:oneCellAnchor>
  <xdr:oneCellAnchor>
    <xdr:from>
      <xdr:col>12</xdr:col>
      <xdr:colOff>403860</xdr:colOff>
      <xdr:row>66</xdr:row>
      <xdr:rowOff>160020</xdr:rowOff>
    </xdr:from>
    <xdr:ext cx="1046825" cy="436786"/>
    <xdr:sp macro="" textlink="">
      <xdr:nvSpPr>
        <xdr:cNvPr id="72" name="Tekstvak 71"/>
        <xdr:cNvSpPr txBox="1"/>
      </xdr:nvSpPr>
      <xdr:spPr>
        <a:xfrm>
          <a:off x="7719060" y="11132820"/>
          <a:ext cx="1046825" cy="43678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 2</a:t>
          </a:r>
          <a:r>
            <a:rPr lang="nl-NL" sz="1100" b="1" baseline="30000"/>
            <a:t>e</a:t>
          </a:r>
          <a:r>
            <a:rPr lang="nl-NL" sz="1100" b="1"/>
            <a:t> STOOT</a:t>
          </a:r>
        </a:p>
        <a:p>
          <a:r>
            <a:rPr lang="nl-NL" sz="1100" b="1"/>
            <a:t>BEIDE</a:t>
          </a:r>
          <a:r>
            <a:rPr lang="nl-NL" sz="1100" b="1" baseline="0"/>
            <a:t> KANTEN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453</xdr:row>
      <xdr:rowOff>129540</xdr:rowOff>
    </xdr:from>
    <xdr:to>
      <xdr:col>15</xdr:col>
      <xdr:colOff>297180</xdr:colOff>
      <xdr:row>484</xdr:row>
      <xdr:rowOff>124968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/>
        <a:stretch>
          <a:fillRect/>
        </a:stretch>
      </xdr:blipFill>
      <xdr:spPr bwMode="auto">
        <a:xfrm>
          <a:off x="0" y="82974180"/>
          <a:ext cx="9441180" cy="566470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548640</xdr:colOff>
      <xdr:row>78</xdr:row>
      <xdr:rowOff>68580</xdr:rowOff>
    </xdr:from>
    <xdr:ext cx="793294" cy="609013"/>
    <xdr:sp macro="" textlink="">
      <xdr:nvSpPr>
        <xdr:cNvPr id="73" name="Tekstvak 72"/>
        <xdr:cNvSpPr txBox="1"/>
      </xdr:nvSpPr>
      <xdr:spPr>
        <a:xfrm>
          <a:off x="6035040" y="14698980"/>
          <a:ext cx="79329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OOT 1</a:t>
          </a:r>
        </a:p>
        <a:p>
          <a:r>
            <a:rPr lang="nl-NL" sz="1100" b="1"/>
            <a:t>QUANTA </a:t>
          </a:r>
        </a:p>
        <a:p>
          <a:r>
            <a:rPr lang="nl-NL" sz="1100" b="1"/>
            <a:t>VERSNELD</a:t>
          </a:r>
        </a:p>
      </xdr:txBody>
    </xdr:sp>
    <xdr:clientData/>
  </xdr:oneCellAnchor>
  <xdr:twoCellAnchor>
    <xdr:from>
      <xdr:col>3</xdr:col>
      <xdr:colOff>129540</xdr:colOff>
      <xdr:row>93</xdr:row>
      <xdr:rowOff>160020</xdr:rowOff>
    </xdr:from>
    <xdr:to>
      <xdr:col>4</xdr:col>
      <xdr:colOff>68580</xdr:colOff>
      <xdr:row>98</xdr:row>
      <xdr:rowOff>152400</xdr:rowOff>
    </xdr:to>
    <xdr:sp macro="" textlink="">
      <xdr:nvSpPr>
        <xdr:cNvPr id="74" name="Boog 73"/>
        <xdr:cNvSpPr/>
      </xdr:nvSpPr>
      <xdr:spPr>
        <a:xfrm>
          <a:off x="1958340" y="17533620"/>
          <a:ext cx="548640" cy="906780"/>
        </a:xfrm>
        <a:prstGeom prst="arc">
          <a:avLst>
            <a:gd name="adj1" fmla="val 5916932"/>
            <a:gd name="adj2" fmla="val 16423884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381000</xdr:colOff>
      <xdr:row>93</xdr:row>
      <xdr:rowOff>137160</xdr:rowOff>
    </xdr:from>
    <xdr:to>
      <xdr:col>4</xdr:col>
      <xdr:colOff>358140</xdr:colOff>
      <xdr:row>98</xdr:row>
      <xdr:rowOff>129540</xdr:rowOff>
    </xdr:to>
    <xdr:sp macro="" textlink="">
      <xdr:nvSpPr>
        <xdr:cNvPr id="75" name="Boog 74"/>
        <xdr:cNvSpPr/>
      </xdr:nvSpPr>
      <xdr:spPr>
        <a:xfrm>
          <a:off x="2209800" y="17510760"/>
          <a:ext cx="586740" cy="906780"/>
        </a:xfrm>
        <a:prstGeom prst="arc">
          <a:avLst>
            <a:gd name="adj1" fmla="val 16418443"/>
            <a:gd name="adj2" fmla="val 526858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4</xdr:col>
      <xdr:colOff>281940</xdr:colOff>
      <xdr:row>97</xdr:row>
      <xdr:rowOff>175260</xdr:rowOff>
    </xdr:from>
    <xdr:ext cx="962379" cy="781240"/>
    <xdr:sp macro="" textlink="">
      <xdr:nvSpPr>
        <xdr:cNvPr id="77" name="Tekstvak 76"/>
        <xdr:cNvSpPr txBox="1"/>
      </xdr:nvSpPr>
      <xdr:spPr>
        <a:xfrm>
          <a:off x="2720340" y="18280380"/>
          <a:ext cx="96237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EWEGING</a:t>
          </a:r>
        </a:p>
        <a:p>
          <a:r>
            <a:rPr lang="nl-NL" sz="1100" b="1"/>
            <a:t>UITEINDELIJK</a:t>
          </a:r>
        </a:p>
        <a:p>
          <a:r>
            <a:rPr lang="nl-NL" sz="1100" b="1"/>
            <a:t>KLEINER</a:t>
          </a:r>
        </a:p>
        <a:p>
          <a:r>
            <a:rPr lang="nl-NL" sz="1100" b="1"/>
            <a:t>GEWORDEN</a:t>
          </a:r>
        </a:p>
      </xdr:txBody>
    </xdr:sp>
    <xdr:clientData/>
  </xdr:oneCellAnchor>
  <xdr:oneCellAnchor>
    <xdr:from>
      <xdr:col>1</xdr:col>
      <xdr:colOff>601980</xdr:colOff>
      <xdr:row>91</xdr:row>
      <xdr:rowOff>83820</xdr:rowOff>
    </xdr:from>
    <xdr:ext cx="1046825" cy="436786"/>
    <xdr:sp macro="" textlink="">
      <xdr:nvSpPr>
        <xdr:cNvPr id="78" name="Tekstvak 77"/>
        <xdr:cNvSpPr txBox="1"/>
      </xdr:nvSpPr>
      <xdr:spPr>
        <a:xfrm>
          <a:off x="1211580" y="17091660"/>
          <a:ext cx="104682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VEN AAN </a:t>
          </a:r>
        </a:p>
        <a:p>
          <a:r>
            <a:rPr lang="nl-NL" sz="1100" b="1"/>
            <a:t>BEIDE KANTEN</a:t>
          </a:r>
        </a:p>
      </xdr:txBody>
    </xdr:sp>
    <xdr:clientData/>
  </xdr:oneCellAnchor>
  <xdr:oneCellAnchor>
    <xdr:from>
      <xdr:col>3</xdr:col>
      <xdr:colOff>426720</xdr:colOff>
      <xdr:row>476</xdr:row>
      <xdr:rowOff>53340</xdr:rowOff>
    </xdr:from>
    <xdr:ext cx="1083182" cy="264560"/>
    <xdr:sp macro="" textlink="">
      <xdr:nvSpPr>
        <xdr:cNvPr id="79" name="Tekstvak 78"/>
        <xdr:cNvSpPr txBox="1"/>
      </xdr:nvSpPr>
      <xdr:spPr>
        <a:xfrm>
          <a:off x="2255520" y="87104220"/>
          <a:ext cx="108318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OG EEN KEER </a:t>
          </a:r>
        </a:p>
      </xdr:txBody>
    </xdr:sp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1</xdr:row>
      <xdr:rowOff>30480</xdr:rowOff>
    </xdr:from>
    <xdr:to>
      <xdr:col>15</xdr:col>
      <xdr:colOff>317500</xdr:colOff>
      <xdr:row>62</xdr:row>
      <xdr:rowOff>38100</xdr:rowOff>
    </xdr:to>
    <xdr:pic>
      <xdr:nvPicPr>
        <xdr:cNvPr id="512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127760"/>
          <a:ext cx="9461500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60</xdr:row>
      <xdr:rowOff>175260</xdr:rowOff>
    </xdr:from>
    <xdr:to>
      <xdr:col>15</xdr:col>
      <xdr:colOff>317500</xdr:colOff>
      <xdr:row>92</xdr:row>
      <xdr:rowOff>0</xdr:rowOff>
    </xdr:to>
    <xdr:pic>
      <xdr:nvPicPr>
        <xdr:cNvPr id="512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6576060"/>
          <a:ext cx="9461500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45720</xdr:colOff>
      <xdr:row>80</xdr:row>
      <xdr:rowOff>60960</xdr:rowOff>
    </xdr:from>
    <xdr:ext cx="704680" cy="264560"/>
    <xdr:sp macro="" textlink="">
      <xdr:nvSpPr>
        <xdr:cNvPr id="6" name="Tekstvak 5"/>
        <xdr:cNvSpPr txBox="1"/>
      </xdr:nvSpPr>
      <xdr:spPr>
        <a:xfrm>
          <a:off x="3093720" y="10119360"/>
          <a:ext cx="70468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02</a:t>
          </a:r>
        </a:p>
      </xdr:txBody>
    </xdr:sp>
    <xdr:clientData/>
  </xdr:oneCellAnchor>
  <xdr:oneCellAnchor>
    <xdr:from>
      <xdr:col>5</xdr:col>
      <xdr:colOff>76200</xdr:colOff>
      <xdr:row>50</xdr:row>
      <xdr:rowOff>53340</xdr:rowOff>
    </xdr:from>
    <xdr:ext cx="707694" cy="264560"/>
    <xdr:sp macro="" textlink="">
      <xdr:nvSpPr>
        <xdr:cNvPr id="8" name="Tekstvak 7"/>
        <xdr:cNvSpPr txBox="1"/>
      </xdr:nvSpPr>
      <xdr:spPr>
        <a:xfrm>
          <a:off x="3124200" y="4625340"/>
          <a:ext cx="7076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00</a:t>
          </a:r>
        </a:p>
      </xdr:txBody>
    </xdr:sp>
    <xdr:clientData/>
  </xdr:oneCellAnchor>
  <xdr:twoCellAnchor editAs="oneCell">
    <xdr:from>
      <xdr:col>0</xdr:col>
      <xdr:colOff>0</xdr:colOff>
      <xdr:row>91</xdr:row>
      <xdr:rowOff>83820</xdr:rowOff>
    </xdr:from>
    <xdr:to>
      <xdr:col>15</xdr:col>
      <xdr:colOff>292100</xdr:colOff>
      <xdr:row>122</xdr:row>
      <xdr:rowOff>76200</xdr:rowOff>
    </xdr:to>
    <xdr:pic>
      <xdr:nvPicPr>
        <xdr:cNvPr id="5125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2153900"/>
          <a:ext cx="9436100" cy="56616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38100</xdr:colOff>
      <xdr:row>110</xdr:row>
      <xdr:rowOff>7620</xdr:rowOff>
    </xdr:from>
    <xdr:ext cx="707694" cy="264560"/>
    <xdr:sp macro="" textlink="">
      <xdr:nvSpPr>
        <xdr:cNvPr id="10" name="Tekstvak 9"/>
        <xdr:cNvSpPr txBox="1"/>
      </xdr:nvSpPr>
      <xdr:spPr>
        <a:xfrm>
          <a:off x="3086100" y="15552420"/>
          <a:ext cx="7076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04</a:t>
          </a:r>
        </a:p>
      </xdr:txBody>
    </xdr:sp>
    <xdr:clientData/>
  </xdr:oneCellAnchor>
  <xdr:twoCellAnchor editAs="oneCell">
    <xdr:from>
      <xdr:col>0</xdr:col>
      <xdr:colOff>0</xdr:colOff>
      <xdr:row>121</xdr:row>
      <xdr:rowOff>137160</xdr:rowOff>
    </xdr:from>
    <xdr:to>
      <xdr:col>15</xdr:col>
      <xdr:colOff>342900</xdr:colOff>
      <xdr:row>152</xdr:row>
      <xdr:rowOff>160020</xdr:rowOff>
    </xdr:to>
    <xdr:pic>
      <xdr:nvPicPr>
        <xdr:cNvPr id="5126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1769364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52</xdr:row>
      <xdr:rowOff>53340</xdr:rowOff>
    </xdr:from>
    <xdr:to>
      <xdr:col>15</xdr:col>
      <xdr:colOff>330200</xdr:colOff>
      <xdr:row>183</xdr:row>
      <xdr:rowOff>68580</xdr:rowOff>
    </xdr:to>
    <xdr:pic>
      <xdr:nvPicPr>
        <xdr:cNvPr id="5127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23279100"/>
          <a:ext cx="9474200" cy="56845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82</xdr:row>
      <xdr:rowOff>152400</xdr:rowOff>
    </xdr:from>
    <xdr:to>
      <xdr:col>15</xdr:col>
      <xdr:colOff>342900</xdr:colOff>
      <xdr:row>213</xdr:row>
      <xdr:rowOff>175260</xdr:rowOff>
    </xdr:to>
    <xdr:pic>
      <xdr:nvPicPr>
        <xdr:cNvPr id="5128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2886456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213360</xdr:colOff>
      <xdr:row>141</xdr:row>
      <xdr:rowOff>15240</xdr:rowOff>
    </xdr:from>
    <xdr:ext cx="707694" cy="264560"/>
    <xdr:sp macro="" textlink="">
      <xdr:nvSpPr>
        <xdr:cNvPr id="14" name="Tekstvak 13"/>
        <xdr:cNvSpPr txBox="1"/>
      </xdr:nvSpPr>
      <xdr:spPr>
        <a:xfrm>
          <a:off x="3261360" y="21229320"/>
          <a:ext cx="7076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06</a:t>
          </a:r>
        </a:p>
      </xdr:txBody>
    </xdr:sp>
    <xdr:clientData/>
  </xdr:oneCellAnchor>
  <xdr:oneCellAnchor>
    <xdr:from>
      <xdr:col>5</xdr:col>
      <xdr:colOff>266700</xdr:colOff>
      <xdr:row>171</xdr:row>
      <xdr:rowOff>68580</xdr:rowOff>
    </xdr:from>
    <xdr:ext cx="707694" cy="264560"/>
    <xdr:sp macro="" textlink="">
      <xdr:nvSpPr>
        <xdr:cNvPr id="16" name="Tekstvak 15"/>
        <xdr:cNvSpPr txBox="1"/>
      </xdr:nvSpPr>
      <xdr:spPr>
        <a:xfrm>
          <a:off x="3314700" y="26769060"/>
          <a:ext cx="7076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08</a:t>
          </a:r>
        </a:p>
      </xdr:txBody>
    </xdr:sp>
    <xdr:clientData/>
  </xdr:oneCellAnchor>
  <xdr:oneCellAnchor>
    <xdr:from>
      <xdr:col>4</xdr:col>
      <xdr:colOff>434340</xdr:colOff>
      <xdr:row>200</xdr:row>
      <xdr:rowOff>106680</xdr:rowOff>
    </xdr:from>
    <xdr:ext cx="636200" cy="264560"/>
    <xdr:sp macro="" textlink="">
      <xdr:nvSpPr>
        <xdr:cNvPr id="17" name="Tekstvak 16"/>
        <xdr:cNvSpPr txBox="1"/>
      </xdr:nvSpPr>
      <xdr:spPr>
        <a:xfrm>
          <a:off x="2872740" y="32110680"/>
          <a:ext cx="6362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 = 0,21</a:t>
          </a:r>
        </a:p>
      </xdr:txBody>
    </xdr:sp>
    <xdr:clientData/>
  </xdr:oneCellAnchor>
  <xdr:twoCellAnchor editAs="oneCell">
    <xdr:from>
      <xdr:col>0</xdr:col>
      <xdr:colOff>0</xdr:colOff>
      <xdr:row>220</xdr:row>
      <xdr:rowOff>0</xdr:rowOff>
    </xdr:from>
    <xdr:to>
      <xdr:col>15</xdr:col>
      <xdr:colOff>292100</xdr:colOff>
      <xdr:row>250</xdr:row>
      <xdr:rowOff>17526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39684960"/>
          <a:ext cx="9436100" cy="56616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50</xdr:row>
      <xdr:rowOff>68580</xdr:rowOff>
    </xdr:from>
    <xdr:to>
      <xdr:col>15</xdr:col>
      <xdr:colOff>330200</xdr:colOff>
      <xdr:row>281</xdr:row>
      <xdr:rowOff>8382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45239940"/>
          <a:ext cx="9474200" cy="56845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4</xdr:col>
      <xdr:colOff>0</xdr:colOff>
      <xdr:row>269</xdr:row>
      <xdr:rowOff>137160</xdr:rowOff>
    </xdr:from>
    <xdr:ext cx="1921873" cy="609013"/>
    <xdr:sp macro="" textlink="">
      <xdr:nvSpPr>
        <xdr:cNvPr id="18" name="Tekstvak 17"/>
        <xdr:cNvSpPr txBox="1"/>
      </xdr:nvSpPr>
      <xdr:spPr>
        <a:xfrm>
          <a:off x="2438400" y="48783240"/>
          <a:ext cx="1921873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IGMA</a:t>
          </a:r>
          <a:r>
            <a:rPr lang="nl-NL" sz="1100" b="1" baseline="0"/>
            <a:t> = 0,08</a:t>
          </a:r>
        </a:p>
        <a:p>
          <a:endParaRPr lang="nl-NL" sz="1100" b="1" baseline="0"/>
        </a:p>
        <a:p>
          <a:r>
            <a:rPr lang="nl-NL" sz="1100" b="1" baseline="0"/>
            <a:t>LOOPT ER DIRECT DOORHEEN</a:t>
          </a:r>
          <a:endParaRPr lang="nl-NL" sz="1100" b="1"/>
        </a:p>
      </xdr:txBody>
    </xdr:sp>
    <xdr:clientData/>
  </xdr:oneCellAnchor>
  <xdr:oneCellAnchor>
    <xdr:from>
      <xdr:col>4</xdr:col>
      <xdr:colOff>358140</xdr:colOff>
      <xdr:row>239</xdr:row>
      <xdr:rowOff>7620</xdr:rowOff>
    </xdr:from>
    <xdr:ext cx="1360565" cy="436786"/>
    <xdr:sp macro="" textlink="">
      <xdr:nvSpPr>
        <xdr:cNvPr id="19" name="Tekstvak 18"/>
        <xdr:cNvSpPr txBox="1"/>
      </xdr:nvSpPr>
      <xdr:spPr>
        <a:xfrm>
          <a:off x="2796540" y="43167300"/>
          <a:ext cx="136056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IGMA = 0,09</a:t>
          </a:r>
        </a:p>
        <a:p>
          <a:r>
            <a:rPr lang="nl-NL" sz="1100" b="1"/>
            <a:t>ONTSNAPT</a:t>
          </a:r>
          <a:r>
            <a:rPr lang="nl-NL" sz="1100" b="1" baseline="0"/>
            <a:t> SNELLER</a:t>
          </a:r>
          <a:endParaRPr lang="nl-NL" sz="1100" b="1"/>
        </a:p>
      </xdr:txBody>
    </xdr:sp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3</xdr:row>
      <xdr:rowOff>91440</xdr:rowOff>
    </xdr:from>
    <xdr:to>
      <xdr:col>15</xdr:col>
      <xdr:colOff>381000</xdr:colOff>
      <xdr:row>194</xdr:row>
      <xdr:rowOff>137160</xdr:rowOff>
    </xdr:to>
    <xdr:pic>
      <xdr:nvPicPr>
        <xdr:cNvPr id="409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5212080"/>
          <a:ext cx="9525000" cy="5715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94</xdr:row>
      <xdr:rowOff>22860</xdr:rowOff>
    </xdr:from>
    <xdr:to>
      <xdr:col>15</xdr:col>
      <xdr:colOff>281940</xdr:colOff>
      <xdr:row>225</xdr:row>
      <xdr:rowOff>9144</xdr:rowOff>
    </xdr:to>
    <xdr:pic>
      <xdr:nvPicPr>
        <xdr:cNvPr id="409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812798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24</xdr:row>
      <xdr:rowOff>76200</xdr:rowOff>
    </xdr:from>
    <xdr:to>
      <xdr:col>15</xdr:col>
      <xdr:colOff>281940</xdr:colOff>
      <xdr:row>255</xdr:row>
      <xdr:rowOff>62484</xdr:rowOff>
    </xdr:to>
    <xdr:pic>
      <xdr:nvPicPr>
        <xdr:cNvPr id="409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2366772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54</xdr:row>
      <xdr:rowOff>129540</xdr:rowOff>
    </xdr:from>
    <xdr:to>
      <xdr:col>15</xdr:col>
      <xdr:colOff>281940</xdr:colOff>
      <xdr:row>285</xdr:row>
      <xdr:rowOff>115824</xdr:rowOff>
    </xdr:to>
    <xdr:pic>
      <xdr:nvPicPr>
        <xdr:cNvPr id="410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2920746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84</xdr:row>
      <xdr:rowOff>175260</xdr:rowOff>
    </xdr:from>
    <xdr:to>
      <xdr:col>15</xdr:col>
      <xdr:colOff>281940</xdr:colOff>
      <xdr:row>315</xdr:row>
      <xdr:rowOff>161544</xdr:rowOff>
    </xdr:to>
    <xdr:pic>
      <xdr:nvPicPr>
        <xdr:cNvPr id="4101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3473958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15</xdr:row>
      <xdr:rowOff>68580</xdr:rowOff>
    </xdr:from>
    <xdr:to>
      <xdr:col>15</xdr:col>
      <xdr:colOff>281940</xdr:colOff>
      <xdr:row>346</xdr:row>
      <xdr:rowOff>54864</xdr:rowOff>
    </xdr:to>
    <xdr:pic>
      <xdr:nvPicPr>
        <xdr:cNvPr id="4102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4030218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45</xdr:row>
      <xdr:rowOff>129540</xdr:rowOff>
    </xdr:from>
    <xdr:to>
      <xdr:col>15</xdr:col>
      <xdr:colOff>281940</xdr:colOff>
      <xdr:row>376</xdr:row>
      <xdr:rowOff>115824</xdr:rowOff>
    </xdr:to>
    <xdr:pic>
      <xdr:nvPicPr>
        <xdr:cNvPr id="4103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45849540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0</xdr:col>
      <xdr:colOff>76200</xdr:colOff>
      <xdr:row>4931</xdr:row>
      <xdr:rowOff>45720</xdr:rowOff>
    </xdr:from>
    <xdr:to>
      <xdr:col>17</xdr:col>
      <xdr:colOff>381000</xdr:colOff>
      <xdr:row>4946</xdr:row>
      <xdr:rowOff>45720</xdr:rowOff>
    </xdr:to>
    <xdr:graphicFrame macro="">
      <xdr:nvGraphicFramePr>
        <xdr:cNvPr id="24" name="Grafiek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533400</xdr:colOff>
      <xdr:row>20</xdr:row>
      <xdr:rowOff>22860</xdr:rowOff>
    </xdr:from>
    <xdr:to>
      <xdr:col>15</xdr:col>
      <xdr:colOff>91440</xdr:colOff>
      <xdr:row>46</xdr:row>
      <xdr:rowOff>129540</xdr:rowOff>
    </xdr:to>
    <xdr:graphicFrame macro="">
      <xdr:nvGraphicFramePr>
        <xdr:cNvPr id="25" name="Grafiek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oneCellAnchor>
    <xdr:from>
      <xdr:col>8</xdr:col>
      <xdr:colOff>160020</xdr:colOff>
      <xdr:row>21</xdr:row>
      <xdr:rowOff>114300</xdr:rowOff>
    </xdr:from>
    <xdr:ext cx="2628220" cy="264560"/>
    <xdr:sp macro="" textlink="">
      <xdr:nvSpPr>
        <xdr:cNvPr id="28" name="Tekstvak 27"/>
        <xdr:cNvSpPr txBox="1"/>
      </xdr:nvSpPr>
      <xdr:spPr>
        <a:xfrm>
          <a:off x="5036820" y="2674620"/>
          <a:ext cx="26282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WEERGAVE VOOR AANTAL TOPPEN LINKS</a:t>
          </a:r>
        </a:p>
      </xdr:txBody>
    </xdr:sp>
    <xdr:clientData/>
  </xdr:oneCellAnchor>
  <xdr:oneCellAnchor>
    <xdr:from>
      <xdr:col>7</xdr:col>
      <xdr:colOff>76200</xdr:colOff>
      <xdr:row>45</xdr:row>
      <xdr:rowOff>30480</xdr:rowOff>
    </xdr:from>
    <xdr:ext cx="4510850" cy="264560"/>
    <xdr:sp macro="" textlink="">
      <xdr:nvSpPr>
        <xdr:cNvPr id="29" name="Tekstvak 28"/>
        <xdr:cNvSpPr txBox="1"/>
      </xdr:nvSpPr>
      <xdr:spPr>
        <a:xfrm>
          <a:off x="4343400" y="6979920"/>
          <a:ext cx="45108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TOPPEN RECHTS LIJNEN</a:t>
          </a:r>
          <a:r>
            <a:rPr lang="nl-NL" sz="1100" b="1" baseline="0"/>
            <a:t> OP ZIJN KOP ZETTEN EN EINDEN WEG DENKEN</a:t>
          </a:r>
          <a:endParaRPr lang="nl-NL" sz="1100" b="1"/>
        </a:p>
      </xdr:txBody>
    </xdr:sp>
    <xdr:clientData/>
  </xdr:oneCellAnchor>
  <xdr:oneCellAnchor>
    <xdr:from>
      <xdr:col>13</xdr:col>
      <xdr:colOff>411480</xdr:colOff>
      <xdr:row>22</xdr:row>
      <xdr:rowOff>99060</xdr:rowOff>
    </xdr:from>
    <xdr:ext cx="868679" cy="781240"/>
    <xdr:sp macro="" textlink="">
      <xdr:nvSpPr>
        <xdr:cNvPr id="30" name="Tekstvak 29"/>
        <xdr:cNvSpPr txBox="1"/>
      </xdr:nvSpPr>
      <xdr:spPr>
        <a:xfrm>
          <a:off x="8336280" y="2842260"/>
          <a:ext cx="86867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RELATIEF</a:t>
          </a:r>
        </a:p>
        <a:p>
          <a:r>
            <a:rPr lang="nl-NL" sz="1100" b="1"/>
            <a:t>WEINIG </a:t>
          </a:r>
        </a:p>
        <a:p>
          <a:r>
            <a:rPr lang="nl-NL" sz="1100" b="1"/>
            <a:t>KINETISCHE </a:t>
          </a:r>
        </a:p>
        <a:p>
          <a:r>
            <a:rPr lang="nl-NL" sz="1100" b="1"/>
            <a:t>ENERGIE</a:t>
          </a:r>
        </a:p>
        <a:p>
          <a:endParaRPr lang="nl-NL" sz="1100" b="1"/>
        </a:p>
      </xdr:txBody>
    </xdr:sp>
    <xdr:clientData/>
  </xdr:oneCellAnchor>
  <xdr:oneCellAnchor>
    <xdr:from>
      <xdr:col>13</xdr:col>
      <xdr:colOff>434340</xdr:colOff>
      <xdr:row>40</xdr:row>
      <xdr:rowOff>68580</xdr:rowOff>
    </xdr:from>
    <xdr:ext cx="899605" cy="953466"/>
    <xdr:sp macro="" textlink="">
      <xdr:nvSpPr>
        <xdr:cNvPr id="31" name="Tekstvak 30"/>
        <xdr:cNvSpPr txBox="1"/>
      </xdr:nvSpPr>
      <xdr:spPr>
        <a:xfrm>
          <a:off x="8359140" y="6103620"/>
          <a:ext cx="899605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ELATIEF </a:t>
          </a:r>
        </a:p>
        <a:p>
          <a:r>
            <a:rPr lang="nl-NL" sz="1100" b="1"/>
            <a:t>VEEL </a:t>
          </a:r>
        </a:p>
        <a:p>
          <a:r>
            <a:rPr lang="nl-NL" sz="1100" b="1"/>
            <a:t>KINETISCHE </a:t>
          </a:r>
        </a:p>
        <a:p>
          <a:r>
            <a:rPr lang="nl-NL" sz="1100" b="1"/>
            <a:t> ENERGIE</a:t>
          </a:r>
        </a:p>
        <a:p>
          <a:endParaRPr lang="nl-NL" sz="1100" b="1"/>
        </a:p>
      </xdr:txBody>
    </xdr:sp>
    <xdr:clientData/>
  </xdr:oneCellAnchor>
  <xdr:twoCellAnchor>
    <xdr:from>
      <xdr:col>10</xdr:col>
      <xdr:colOff>254930</xdr:colOff>
      <xdr:row>23</xdr:row>
      <xdr:rowOff>13100</xdr:rowOff>
    </xdr:from>
    <xdr:to>
      <xdr:col>10</xdr:col>
      <xdr:colOff>266700</xdr:colOff>
      <xdr:row>45</xdr:row>
      <xdr:rowOff>38100</xdr:rowOff>
    </xdr:to>
    <xdr:cxnSp macro="">
      <xdr:nvCxnSpPr>
        <xdr:cNvPr id="33" name="Rechte verbindingslijn 32"/>
        <xdr:cNvCxnSpPr>
          <a:stCxn id="28" idx="2"/>
        </xdr:cNvCxnSpPr>
      </xdr:nvCxnSpPr>
      <xdr:spPr>
        <a:xfrm>
          <a:off x="6350930" y="2939180"/>
          <a:ext cx="11770" cy="4048360"/>
        </a:xfrm>
        <a:prstGeom prst="line">
          <a:avLst/>
        </a:prstGeom>
        <a:ln w="19050"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213360</xdr:colOff>
      <xdr:row>41</xdr:row>
      <xdr:rowOff>167640</xdr:rowOff>
    </xdr:from>
    <xdr:ext cx="737318" cy="609013"/>
    <xdr:sp macro="" textlink="">
      <xdr:nvSpPr>
        <xdr:cNvPr id="36" name="Tekstvak 35"/>
        <xdr:cNvSpPr txBox="1"/>
      </xdr:nvSpPr>
      <xdr:spPr>
        <a:xfrm>
          <a:off x="5699760" y="6385560"/>
          <a:ext cx="737318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IDDEN</a:t>
          </a:r>
        </a:p>
        <a:p>
          <a:r>
            <a:rPr lang="nl-NL" sz="1100" b="1"/>
            <a:t>ATOOM</a:t>
          </a:r>
        </a:p>
        <a:p>
          <a:r>
            <a:rPr lang="nl-NL" sz="1100" b="1"/>
            <a:t>OPENING</a:t>
          </a:r>
        </a:p>
      </xdr:txBody>
    </xdr:sp>
    <xdr:clientData/>
  </xdr:oneCellAnchor>
  <xdr:twoCellAnchor>
    <xdr:from>
      <xdr:col>8</xdr:col>
      <xdr:colOff>426720</xdr:colOff>
      <xdr:row>23</xdr:row>
      <xdr:rowOff>68580</xdr:rowOff>
    </xdr:from>
    <xdr:to>
      <xdr:col>8</xdr:col>
      <xdr:colOff>426720</xdr:colOff>
      <xdr:row>43</xdr:row>
      <xdr:rowOff>121920</xdr:rowOff>
    </xdr:to>
    <xdr:cxnSp macro="">
      <xdr:nvCxnSpPr>
        <xdr:cNvPr id="42" name="Rechte verbindingslijn 41"/>
        <xdr:cNvCxnSpPr/>
      </xdr:nvCxnSpPr>
      <xdr:spPr>
        <a:xfrm>
          <a:off x="5303520" y="2994660"/>
          <a:ext cx="0" cy="3710940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14300</xdr:colOff>
      <xdr:row>23</xdr:row>
      <xdr:rowOff>68580</xdr:rowOff>
    </xdr:from>
    <xdr:to>
      <xdr:col>12</xdr:col>
      <xdr:colOff>121920</xdr:colOff>
      <xdr:row>43</xdr:row>
      <xdr:rowOff>129540</xdr:rowOff>
    </xdr:to>
    <xdr:cxnSp macro="">
      <xdr:nvCxnSpPr>
        <xdr:cNvPr id="43" name="Rechte verbindingslijn 42"/>
        <xdr:cNvCxnSpPr/>
      </xdr:nvCxnSpPr>
      <xdr:spPr>
        <a:xfrm>
          <a:off x="7429500" y="2994660"/>
          <a:ext cx="7620" cy="3718560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41960</xdr:colOff>
      <xdr:row>23</xdr:row>
      <xdr:rowOff>76200</xdr:rowOff>
    </xdr:from>
    <xdr:to>
      <xdr:col>12</xdr:col>
      <xdr:colOff>106680</xdr:colOff>
      <xdr:row>23</xdr:row>
      <xdr:rowOff>83820</xdr:rowOff>
    </xdr:to>
    <xdr:cxnSp macro="">
      <xdr:nvCxnSpPr>
        <xdr:cNvPr id="55" name="Rechte verbindingslijn met pijl 54"/>
        <xdr:cNvCxnSpPr/>
      </xdr:nvCxnSpPr>
      <xdr:spPr>
        <a:xfrm>
          <a:off x="5318760" y="3002280"/>
          <a:ext cx="210312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487680</xdr:colOff>
      <xdr:row>22</xdr:row>
      <xdr:rowOff>76200</xdr:rowOff>
    </xdr:from>
    <xdr:ext cx="244298" cy="264560"/>
    <xdr:sp macro="" textlink="">
      <xdr:nvSpPr>
        <xdr:cNvPr id="56" name="Tekstvak 55"/>
        <xdr:cNvSpPr txBox="1"/>
      </xdr:nvSpPr>
      <xdr:spPr>
        <a:xfrm>
          <a:off x="5974080" y="2819400"/>
          <a:ext cx="24429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</a:t>
          </a:r>
          <a:endParaRPr lang="nl-NL" sz="1100" b="1" baseline="-25000"/>
        </a:p>
      </xdr:txBody>
    </xdr:sp>
    <xdr:clientData/>
  </xdr:oneCellAnchor>
  <xdr:twoCellAnchor>
    <xdr:from>
      <xdr:col>11</xdr:col>
      <xdr:colOff>251460</xdr:colOff>
      <xdr:row>23</xdr:row>
      <xdr:rowOff>175260</xdr:rowOff>
    </xdr:from>
    <xdr:to>
      <xdr:col>11</xdr:col>
      <xdr:colOff>251460</xdr:colOff>
      <xdr:row>27</xdr:row>
      <xdr:rowOff>129540</xdr:rowOff>
    </xdr:to>
    <xdr:cxnSp macro="">
      <xdr:nvCxnSpPr>
        <xdr:cNvPr id="58" name="Rechte verbindingslijn 57"/>
        <xdr:cNvCxnSpPr/>
      </xdr:nvCxnSpPr>
      <xdr:spPr>
        <a:xfrm>
          <a:off x="6957060" y="1821180"/>
          <a:ext cx="0" cy="685800"/>
        </a:xfrm>
        <a:prstGeom prst="line">
          <a:avLst/>
        </a:prstGeom>
        <a:ln w="1587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0960</xdr:colOff>
      <xdr:row>26</xdr:row>
      <xdr:rowOff>167640</xdr:rowOff>
    </xdr:from>
    <xdr:to>
      <xdr:col>12</xdr:col>
      <xdr:colOff>388620</xdr:colOff>
      <xdr:row>26</xdr:row>
      <xdr:rowOff>175260</xdr:rowOff>
    </xdr:to>
    <xdr:cxnSp macro="">
      <xdr:nvCxnSpPr>
        <xdr:cNvPr id="59" name="Rechte verbindingslijn met pijl 58"/>
        <xdr:cNvCxnSpPr/>
      </xdr:nvCxnSpPr>
      <xdr:spPr>
        <a:xfrm>
          <a:off x="5547360" y="3642360"/>
          <a:ext cx="215646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518160</xdr:colOff>
      <xdr:row>25</xdr:row>
      <xdr:rowOff>160020</xdr:rowOff>
    </xdr:from>
    <xdr:ext cx="601980" cy="264560"/>
    <xdr:sp macro="" textlink="">
      <xdr:nvSpPr>
        <xdr:cNvPr id="60" name="Tekstvak 59"/>
        <xdr:cNvSpPr txBox="1"/>
      </xdr:nvSpPr>
      <xdr:spPr>
        <a:xfrm>
          <a:off x="6004560" y="3451860"/>
          <a:ext cx="60198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 baseline="0"/>
            <a:t>L</a:t>
          </a:r>
          <a:endParaRPr lang="nl-NL" sz="1100" b="1" baseline="-25000"/>
        </a:p>
      </xdr:txBody>
    </xdr:sp>
    <xdr:clientData/>
  </xdr:oneCellAnchor>
  <xdr:twoCellAnchor>
    <xdr:from>
      <xdr:col>9</xdr:col>
      <xdr:colOff>53340</xdr:colOff>
      <xdr:row>24</xdr:row>
      <xdr:rowOff>45720</xdr:rowOff>
    </xdr:from>
    <xdr:to>
      <xdr:col>9</xdr:col>
      <xdr:colOff>60960</xdr:colOff>
      <xdr:row>27</xdr:row>
      <xdr:rowOff>121920</xdr:rowOff>
    </xdr:to>
    <xdr:cxnSp macro="">
      <xdr:nvCxnSpPr>
        <xdr:cNvPr id="70" name="Rechte verbindingslijn 69"/>
        <xdr:cNvCxnSpPr/>
      </xdr:nvCxnSpPr>
      <xdr:spPr>
        <a:xfrm>
          <a:off x="5539740" y="3154680"/>
          <a:ext cx="7620" cy="624840"/>
        </a:xfrm>
        <a:prstGeom prst="line">
          <a:avLst/>
        </a:prstGeom>
        <a:ln w="1587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65</xdr:row>
      <xdr:rowOff>76200</xdr:rowOff>
    </xdr:from>
    <xdr:to>
      <xdr:col>7</xdr:col>
      <xdr:colOff>304800</xdr:colOff>
      <xdr:row>88</xdr:row>
      <xdr:rowOff>137160</xdr:rowOff>
    </xdr:to>
    <xdr:graphicFrame macro="">
      <xdr:nvGraphicFramePr>
        <xdr:cNvPr id="83" name="Grafiek 8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297180</xdr:colOff>
      <xdr:row>65</xdr:row>
      <xdr:rowOff>83820</xdr:rowOff>
    </xdr:from>
    <xdr:to>
      <xdr:col>14</xdr:col>
      <xdr:colOff>601980</xdr:colOff>
      <xdr:row>88</xdr:row>
      <xdr:rowOff>144780</xdr:rowOff>
    </xdr:to>
    <xdr:graphicFrame macro="">
      <xdr:nvGraphicFramePr>
        <xdr:cNvPr id="84" name="Grafiek 8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oneCellAnchor>
    <xdr:from>
      <xdr:col>3</xdr:col>
      <xdr:colOff>228600</xdr:colOff>
      <xdr:row>66</xdr:row>
      <xdr:rowOff>175260</xdr:rowOff>
    </xdr:from>
    <xdr:ext cx="2255297" cy="436786"/>
    <xdr:sp macro="" textlink="">
      <xdr:nvSpPr>
        <xdr:cNvPr id="85" name="Tekstvak 84"/>
        <xdr:cNvSpPr txBox="1"/>
      </xdr:nvSpPr>
      <xdr:spPr>
        <a:xfrm>
          <a:off x="2057400" y="7673340"/>
          <a:ext cx="225529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ERHOUDING KINETISCHE</a:t>
          </a:r>
          <a:r>
            <a:rPr lang="nl-NL" sz="1100" b="1" baseline="0"/>
            <a:t> ENERGIE</a:t>
          </a:r>
        </a:p>
        <a:p>
          <a:r>
            <a:rPr lang="nl-NL" sz="1100" b="1" baseline="0"/>
            <a:t>T.O.V. DIE BIJ n =1</a:t>
          </a:r>
          <a:endParaRPr lang="nl-NL" sz="1100" b="1"/>
        </a:p>
      </xdr:txBody>
    </xdr:sp>
    <xdr:clientData/>
  </xdr:oneCellAnchor>
  <xdr:oneCellAnchor>
    <xdr:from>
      <xdr:col>10</xdr:col>
      <xdr:colOff>518160</xdr:colOff>
      <xdr:row>66</xdr:row>
      <xdr:rowOff>68580</xdr:rowOff>
    </xdr:from>
    <xdr:ext cx="2255297" cy="436786"/>
    <xdr:sp macro="" textlink="">
      <xdr:nvSpPr>
        <xdr:cNvPr id="86" name="Tekstvak 85"/>
        <xdr:cNvSpPr txBox="1"/>
      </xdr:nvSpPr>
      <xdr:spPr>
        <a:xfrm>
          <a:off x="6614160" y="7566660"/>
          <a:ext cx="225529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ERHOUDING KINETISCHE</a:t>
          </a:r>
          <a:r>
            <a:rPr lang="nl-NL" sz="1100" b="1" baseline="0"/>
            <a:t> ENERGIE</a:t>
          </a:r>
        </a:p>
        <a:p>
          <a:r>
            <a:rPr lang="nl-NL" sz="1100" b="1" baseline="0"/>
            <a:t>T.O.V. DIE BIJ n =1</a:t>
          </a:r>
          <a:endParaRPr lang="nl-NL" sz="1100" b="1"/>
        </a:p>
      </xdr:txBody>
    </xdr:sp>
    <xdr:clientData/>
  </xdr:oneCellAnchor>
  <xdr:oneCellAnchor>
    <xdr:from>
      <xdr:col>2</xdr:col>
      <xdr:colOff>266700</xdr:colOff>
      <xdr:row>271</xdr:row>
      <xdr:rowOff>175260</xdr:rowOff>
    </xdr:from>
    <xdr:ext cx="3235437" cy="436786"/>
    <xdr:sp macro="" textlink="">
      <xdr:nvSpPr>
        <xdr:cNvPr id="97" name="Tekstvak 96"/>
        <xdr:cNvSpPr txBox="1"/>
      </xdr:nvSpPr>
      <xdr:spPr>
        <a:xfrm>
          <a:off x="1485900" y="48691800"/>
          <a:ext cx="323543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INDEN KUNNEN OOK TEGENGESTELD GERICHT ZIJN</a:t>
          </a:r>
        </a:p>
        <a:p>
          <a:r>
            <a:rPr lang="nl-NL" sz="1100" b="1"/>
            <a:t>                                     VOORBEELD n = 3,5</a:t>
          </a:r>
        </a:p>
      </xdr:txBody>
    </xdr:sp>
    <xdr:clientData/>
  </xdr:oneCellAnchor>
  <xdr:twoCellAnchor>
    <xdr:from>
      <xdr:col>23</xdr:col>
      <xdr:colOff>525780</xdr:colOff>
      <xdr:row>136</xdr:row>
      <xdr:rowOff>38100</xdr:rowOff>
    </xdr:from>
    <xdr:to>
      <xdr:col>31</xdr:col>
      <xdr:colOff>220980</xdr:colOff>
      <xdr:row>151</xdr:row>
      <xdr:rowOff>45720</xdr:rowOff>
    </xdr:to>
    <xdr:graphicFrame macro="">
      <xdr:nvGraphicFramePr>
        <xdr:cNvPr id="41" name="Grafiek 4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1</xdr:col>
      <xdr:colOff>312420</xdr:colOff>
      <xdr:row>136</xdr:row>
      <xdr:rowOff>152400</xdr:rowOff>
    </xdr:from>
    <xdr:to>
      <xdr:col>40</xdr:col>
      <xdr:colOff>7620</xdr:colOff>
      <xdr:row>151</xdr:row>
      <xdr:rowOff>53340</xdr:rowOff>
    </xdr:to>
    <xdr:graphicFrame macro="">
      <xdr:nvGraphicFramePr>
        <xdr:cNvPr id="44" name="Grafiek 4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3</xdr:col>
      <xdr:colOff>144780</xdr:colOff>
      <xdr:row>155</xdr:row>
      <xdr:rowOff>7620</xdr:rowOff>
    </xdr:from>
    <xdr:to>
      <xdr:col>37</xdr:col>
      <xdr:colOff>480060</xdr:colOff>
      <xdr:row>166</xdr:row>
      <xdr:rowOff>53340</xdr:rowOff>
    </xdr:to>
    <xdr:cxnSp macro="">
      <xdr:nvCxnSpPr>
        <xdr:cNvPr id="46" name="Rechte verbindingslijn 45"/>
        <xdr:cNvCxnSpPr/>
      </xdr:nvCxnSpPr>
      <xdr:spPr>
        <a:xfrm flipH="1" flipV="1">
          <a:off x="30838140" y="19423380"/>
          <a:ext cx="2164080" cy="20574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38100</xdr:colOff>
      <xdr:row>136</xdr:row>
      <xdr:rowOff>152400</xdr:rowOff>
    </xdr:from>
    <xdr:to>
      <xdr:col>47</xdr:col>
      <xdr:colOff>342900</xdr:colOff>
      <xdr:row>151</xdr:row>
      <xdr:rowOff>53340</xdr:rowOff>
    </xdr:to>
    <xdr:graphicFrame macro="">
      <xdr:nvGraphicFramePr>
        <xdr:cNvPr id="49" name="Grafiek 4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1</xdr:col>
      <xdr:colOff>396240</xdr:colOff>
      <xdr:row>152</xdr:row>
      <xdr:rowOff>7620</xdr:rowOff>
    </xdr:from>
    <xdr:to>
      <xdr:col>40</xdr:col>
      <xdr:colOff>91440</xdr:colOff>
      <xdr:row>167</xdr:row>
      <xdr:rowOff>7620</xdr:rowOff>
    </xdr:to>
    <xdr:graphicFrame macro="">
      <xdr:nvGraphicFramePr>
        <xdr:cNvPr id="51" name="Grafiek 5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0</xdr:col>
      <xdr:colOff>121920</xdr:colOff>
      <xdr:row>152</xdr:row>
      <xdr:rowOff>7620</xdr:rowOff>
    </xdr:from>
    <xdr:to>
      <xdr:col>47</xdr:col>
      <xdr:colOff>426720</xdr:colOff>
      <xdr:row>167</xdr:row>
      <xdr:rowOff>7620</xdr:rowOff>
    </xdr:to>
    <xdr:graphicFrame macro="">
      <xdr:nvGraphicFramePr>
        <xdr:cNvPr id="52" name="Grafiek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0</xdr:colOff>
      <xdr:row>20</xdr:row>
      <xdr:rowOff>22860</xdr:rowOff>
    </xdr:from>
    <xdr:to>
      <xdr:col>6</xdr:col>
      <xdr:colOff>510540</xdr:colOff>
      <xdr:row>46</xdr:row>
      <xdr:rowOff>129540</xdr:rowOff>
    </xdr:to>
    <xdr:graphicFrame macro="">
      <xdr:nvGraphicFramePr>
        <xdr:cNvPr id="53" name="Grafiek 5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oneCellAnchor>
    <xdr:from>
      <xdr:col>0</xdr:col>
      <xdr:colOff>266700</xdr:colOff>
      <xdr:row>43</xdr:row>
      <xdr:rowOff>152400</xdr:rowOff>
    </xdr:from>
    <xdr:ext cx="2221185" cy="264560"/>
    <xdr:sp macro="" textlink="">
      <xdr:nvSpPr>
        <xdr:cNvPr id="57" name="Tekstvak 56"/>
        <xdr:cNvSpPr txBox="1"/>
      </xdr:nvSpPr>
      <xdr:spPr>
        <a:xfrm>
          <a:off x="266700" y="6736080"/>
          <a:ext cx="222118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XIMALE  GOLFSNELHEID Vxmax</a:t>
          </a:r>
        </a:p>
      </xdr:txBody>
    </xdr:sp>
    <xdr:clientData/>
  </xdr:oneCellAnchor>
  <xdr:oneCellAnchor>
    <xdr:from>
      <xdr:col>2</xdr:col>
      <xdr:colOff>563880</xdr:colOff>
      <xdr:row>25</xdr:row>
      <xdr:rowOff>68580</xdr:rowOff>
    </xdr:from>
    <xdr:ext cx="1520609" cy="264560"/>
    <xdr:sp macro="" textlink="">
      <xdr:nvSpPr>
        <xdr:cNvPr id="64" name="Tekstvak 63"/>
        <xdr:cNvSpPr txBox="1"/>
      </xdr:nvSpPr>
      <xdr:spPr>
        <a:xfrm>
          <a:off x="1783080" y="3360420"/>
          <a:ext cx="152060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~</a:t>
          </a:r>
          <a:r>
            <a:rPr lang="nl-NL" sz="1100" b="1" baseline="0"/>
            <a:t> 0,04/(Vxmax-0,0055)</a:t>
          </a:r>
          <a:endParaRPr lang="nl-NL" sz="1100" b="1"/>
        </a:p>
      </xdr:txBody>
    </xdr:sp>
    <xdr:clientData/>
  </xdr:oneCellAnchor>
  <xdr:twoCellAnchor>
    <xdr:from>
      <xdr:col>7</xdr:col>
      <xdr:colOff>320040</xdr:colOff>
      <xdr:row>92</xdr:row>
      <xdr:rowOff>22860</xdr:rowOff>
    </xdr:from>
    <xdr:to>
      <xdr:col>14</xdr:col>
      <xdr:colOff>601980</xdr:colOff>
      <xdr:row>118</xdr:row>
      <xdr:rowOff>106680</xdr:rowOff>
    </xdr:to>
    <xdr:graphicFrame macro="">
      <xdr:nvGraphicFramePr>
        <xdr:cNvPr id="65" name="Grafiek 6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8</xdr:col>
      <xdr:colOff>220980</xdr:colOff>
      <xdr:row>92</xdr:row>
      <xdr:rowOff>144780</xdr:rowOff>
    </xdr:from>
    <xdr:to>
      <xdr:col>14</xdr:col>
      <xdr:colOff>411480</xdr:colOff>
      <xdr:row>116</xdr:row>
      <xdr:rowOff>144780</xdr:rowOff>
    </xdr:to>
    <xdr:cxnSp macro="">
      <xdr:nvCxnSpPr>
        <xdr:cNvPr id="67" name="Rechte verbindingslijn 66"/>
        <xdr:cNvCxnSpPr/>
      </xdr:nvCxnSpPr>
      <xdr:spPr>
        <a:xfrm flipV="1">
          <a:off x="5097780" y="15712440"/>
          <a:ext cx="3848100" cy="43891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92</xdr:row>
      <xdr:rowOff>0</xdr:rowOff>
    </xdr:from>
    <xdr:to>
      <xdr:col>7</xdr:col>
      <xdr:colOff>304800</xdr:colOff>
      <xdr:row>118</xdr:row>
      <xdr:rowOff>106680</xdr:rowOff>
    </xdr:to>
    <xdr:graphicFrame macro="">
      <xdr:nvGraphicFramePr>
        <xdr:cNvPr id="72" name="Grafiek 7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oneCellAnchor>
    <xdr:from>
      <xdr:col>2</xdr:col>
      <xdr:colOff>121920</xdr:colOff>
      <xdr:row>92</xdr:row>
      <xdr:rowOff>144780</xdr:rowOff>
    </xdr:from>
    <xdr:ext cx="3183115" cy="264560"/>
    <xdr:sp macro="" textlink="">
      <xdr:nvSpPr>
        <xdr:cNvPr id="96" name="Tekstvak 95"/>
        <xdr:cNvSpPr txBox="1"/>
      </xdr:nvSpPr>
      <xdr:spPr>
        <a:xfrm>
          <a:off x="1341120" y="15712440"/>
          <a:ext cx="318311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ELFDE GRAFIEK ALS BOVEN, MAAR UITGEBREIDER</a:t>
          </a:r>
        </a:p>
      </xdr:txBody>
    </xdr:sp>
    <xdr:clientData/>
  </xdr:oneCellAnchor>
  <xdr:twoCellAnchor editAs="oneCell">
    <xdr:from>
      <xdr:col>0</xdr:col>
      <xdr:colOff>0</xdr:colOff>
      <xdr:row>378</xdr:row>
      <xdr:rowOff>129540</xdr:rowOff>
    </xdr:from>
    <xdr:to>
      <xdr:col>15</xdr:col>
      <xdr:colOff>342900</xdr:colOff>
      <xdr:row>409</xdr:row>
      <xdr:rowOff>1524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/>
        <a:srcRect/>
        <a:stretch>
          <a:fillRect/>
        </a:stretch>
      </xdr:blipFill>
      <xdr:spPr bwMode="auto">
        <a:xfrm>
          <a:off x="0" y="6382512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396240</xdr:colOff>
      <xdr:row>381</xdr:row>
      <xdr:rowOff>167640</xdr:rowOff>
    </xdr:from>
    <xdr:ext cx="2577500" cy="436786"/>
    <xdr:sp macro="" textlink="">
      <xdr:nvSpPr>
        <xdr:cNvPr id="73" name="Tekstvak 72"/>
        <xdr:cNvSpPr txBox="1"/>
      </xdr:nvSpPr>
      <xdr:spPr>
        <a:xfrm>
          <a:off x="5882640" y="68999100"/>
          <a:ext cx="257750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SSA 10 KEER GROTER  </a:t>
          </a:r>
        </a:p>
        <a:p>
          <a:r>
            <a:rPr lang="nl-NL" sz="1100" b="1"/>
            <a:t>ZELFDE BEWEGING, ALLEEN LANGZAMER</a:t>
          </a:r>
        </a:p>
      </xdr:txBody>
    </xdr:sp>
    <xdr:clientData/>
  </xdr:oneCellAnchor>
  <xdr:oneCellAnchor>
    <xdr:from>
      <xdr:col>1</xdr:col>
      <xdr:colOff>175260</xdr:colOff>
      <xdr:row>395</xdr:row>
      <xdr:rowOff>106680</xdr:rowOff>
    </xdr:from>
    <xdr:ext cx="2101729" cy="781240"/>
    <xdr:sp macro="" textlink="">
      <xdr:nvSpPr>
        <xdr:cNvPr id="74" name="Tekstvak 73"/>
        <xdr:cNvSpPr txBox="1"/>
      </xdr:nvSpPr>
      <xdr:spPr>
        <a:xfrm>
          <a:off x="784860" y="71498460"/>
          <a:ext cx="210172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ERDERE BEWEGINGEN</a:t>
          </a:r>
        </a:p>
        <a:p>
          <a:r>
            <a:rPr lang="nl-NL" sz="1100" b="1"/>
            <a:t>ZELFDE ALS BIJ KLEINERE MASSA</a:t>
          </a:r>
        </a:p>
        <a:p>
          <a:r>
            <a:rPr lang="nl-NL" sz="1100" b="1"/>
            <a:t>NET ALS BIJ </a:t>
          </a:r>
        </a:p>
        <a:p>
          <a:r>
            <a:rPr lang="nl-NL" sz="1100" b="1"/>
            <a:t>MASSA DUBBELVEERSYSTEEM</a:t>
          </a:r>
        </a:p>
      </xdr:txBody>
    </xdr:sp>
    <xdr:clientData/>
  </xdr:oneCellAnchor>
  <xdr:twoCellAnchor>
    <xdr:from>
      <xdr:col>0</xdr:col>
      <xdr:colOff>0</xdr:colOff>
      <xdr:row>125</xdr:row>
      <xdr:rowOff>7620</xdr:rowOff>
    </xdr:from>
    <xdr:to>
      <xdr:col>7</xdr:col>
      <xdr:colOff>320040</xdr:colOff>
      <xdr:row>144</xdr:row>
      <xdr:rowOff>15240</xdr:rowOff>
    </xdr:to>
    <xdr:graphicFrame macro="">
      <xdr:nvGraphicFramePr>
        <xdr:cNvPr id="77" name="Grafiek 7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oneCellAnchor>
    <xdr:from>
      <xdr:col>2</xdr:col>
      <xdr:colOff>205740</xdr:colOff>
      <xdr:row>141</xdr:row>
      <xdr:rowOff>22860</xdr:rowOff>
    </xdr:from>
    <xdr:ext cx="1616853" cy="264560"/>
    <xdr:sp macro="" textlink="">
      <xdr:nvSpPr>
        <xdr:cNvPr id="78" name="Tekstvak 77"/>
        <xdr:cNvSpPr txBox="1"/>
      </xdr:nvSpPr>
      <xdr:spPr>
        <a:xfrm>
          <a:off x="1424940" y="24551640"/>
          <a:ext cx="161685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 = Ekmax(n) / Ekmax(6)</a:t>
          </a:r>
        </a:p>
      </xdr:txBody>
    </xdr:sp>
    <xdr:clientData/>
  </xdr:oneCellAnchor>
  <xdr:twoCellAnchor>
    <xdr:from>
      <xdr:col>7</xdr:col>
      <xdr:colOff>320040</xdr:colOff>
      <xdr:row>125</xdr:row>
      <xdr:rowOff>7620</xdr:rowOff>
    </xdr:from>
    <xdr:to>
      <xdr:col>15</xdr:col>
      <xdr:colOff>15240</xdr:colOff>
      <xdr:row>144</xdr:row>
      <xdr:rowOff>15240</xdr:rowOff>
    </xdr:to>
    <xdr:graphicFrame macro="">
      <xdr:nvGraphicFramePr>
        <xdr:cNvPr id="79" name="Grafiek 7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84958</cdr:x>
      <cdr:y>0.27402</cdr:y>
    </cdr:from>
    <cdr:to>
      <cdr:x>0.93625</cdr:x>
      <cdr:y>0.33452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4285666" y="1173480"/>
          <a:ext cx="437185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n LINKS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8775</cdr:x>
      <cdr:y>0.09404</cdr:y>
    </cdr:from>
    <cdr:to>
      <cdr:x>0.30713</cdr:x>
      <cdr:y>0.28213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65760" y="4572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AANTAL TOPPEN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0268</cdr:x>
      <cdr:y>0.34961</cdr:y>
    </cdr:from>
    <cdr:to>
      <cdr:x>0.40369</cdr:x>
      <cdr:y>0.53858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922020" y="16916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Vx</a:t>
          </a:r>
          <a:r>
            <a:rPr lang="nl-NL" sz="1100" b="1" baseline="-25000"/>
            <a:t>GEMIDDELD</a:t>
          </a:r>
          <a:r>
            <a:rPr lang="nl-NL" sz="1100" b="1" baseline="0"/>
            <a:t> ~ 0,7 * Vxmax</a:t>
          </a:r>
          <a:endParaRPr lang="nl-NL" sz="1100" b="1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45183</cdr:x>
      <cdr:y>0.05033</cdr:y>
    </cdr:from>
    <cdr:to>
      <cdr:x>0.65116</cdr:x>
      <cdr:y>0.31291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072640" y="1752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REFERENTIE n</a:t>
          </a:r>
          <a:r>
            <a:rPr lang="nl-NL" sz="1100" b="1" baseline="0"/>
            <a:t> = 6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44167</cdr:x>
      <cdr:y>0.04158</cdr:y>
    </cdr:from>
    <cdr:to>
      <cdr:x>0.64167</cdr:x>
      <cdr:y>0.30416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019300" y="1447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REFERENTIE n</a:t>
          </a:r>
          <a:r>
            <a:rPr lang="nl-NL" sz="1100" b="1" baseline="0"/>
            <a:t> = 1</a:t>
          </a:r>
        </a:p>
        <a:p xmlns:a="http://schemas.openxmlformats.org/drawingml/2006/main">
          <a:endParaRPr lang="nl-NL" sz="1100" b="1"/>
        </a:p>
      </cdr:txBody>
    </cdr:sp>
  </cdr:relSizeAnchor>
  <cdr:relSizeAnchor xmlns:cdr="http://schemas.openxmlformats.org/drawingml/2006/chartDrawing">
    <cdr:from>
      <cdr:x>0.26667</cdr:x>
      <cdr:y>0.84683</cdr:y>
    </cdr:from>
    <cdr:to>
      <cdr:x>0.62031</cdr:x>
      <cdr:y>0.9228</cdr:y>
    </cdr:to>
    <cdr:sp macro="" textlink="">
      <cdr:nvSpPr>
        <cdr:cNvPr id="3" name="Tekstvak 77"/>
        <cdr:cNvSpPr txBox="1"/>
      </cdr:nvSpPr>
      <cdr:spPr>
        <a:xfrm xmlns:a="http://schemas.openxmlformats.org/drawingml/2006/main">
          <a:off x="1219200" y="2948940"/>
          <a:ext cx="1616853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R = Ekmax(n) / Ekmax(1)</a:t>
          </a: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580</xdr:colOff>
      <xdr:row>15</xdr:row>
      <xdr:rowOff>129540</xdr:rowOff>
    </xdr:from>
    <xdr:to>
      <xdr:col>7</xdr:col>
      <xdr:colOff>83820</xdr:colOff>
      <xdr:row>35</xdr:row>
      <xdr:rowOff>76200</xdr:rowOff>
    </xdr:to>
    <xdr:graphicFrame macro="">
      <xdr:nvGraphicFramePr>
        <xdr:cNvPr id="4" name="Grafiek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35280</xdr:colOff>
      <xdr:row>31</xdr:row>
      <xdr:rowOff>68580</xdr:rowOff>
    </xdr:from>
    <xdr:to>
      <xdr:col>6</xdr:col>
      <xdr:colOff>510540</xdr:colOff>
      <xdr:row>33</xdr:row>
      <xdr:rowOff>129540</xdr:rowOff>
    </xdr:to>
    <xdr:sp macro="" textlink="">
      <xdr:nvSpPr>
        <xdr:cNvPr id="8" name="Rechthoek 7"/>
        <xdr:cNvSpPr/>
      </xdr:nvSpPr>
      <xdr:spPr>
        <a:xfrm>
          <a:off x="335280" y="4457700"/>
          <a:ext cx="3832860" cy="426720"/>
        </a:xfrm>
        <a:prstGeom prst="rect">
          <a:avLst/>
        </a:prstGeom>
        <a:solidFill>
          <a:srgbClr val="FF000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/>
            <a:t>                                                                              </a:t>
          </a:r>
          <a:endParaRPr lang="nl-NL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0</xdr:col>
      <xdr:colOff>335280</xdr:colOff>
      <xdr:row>28</xdr:row>
      <xdr:rowOff>167640</xdr:rowOff>
    </xdr:from>
    <xdr:to>
      <xdr:col>3</xdr:col>
      <xdr:colOff>411480</xdr:colOff>
      <xdr:row>33</xdr:row>
      <xdr:rowOff>106680</xdr:rowOff>
    </xdr:to>
    <xdr:sp macro="" textlink="">
      <xdr:nvSpPr>
        <xdr:cNvPr id="13" name="Rechthoek 12"/>
        <xdr:cNvSpPr/>
      </xdr:nvSpPr>
      <xdr:spPr>
        <a:xfrm>
          <a:off x="335280" y="4008120"/>
          <a:ext cx="1905000" cy="853440"/>
        </a:xfrm>
        <a:prstGeom prst="rect">
          <a:avLst/>
        </a:prstGeom>
        <a:solidFill>
          <a:srgbClr val="92D05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</xdr:col>
      <xdr:colOff>266700</xdr:colOff>
      <xdr:row>29</xdr:row>
      <xdr:rowOff>76200</xdr:rowOff>
    </xdr:from>
    <xdr:ext cx="810543" cy="264560"/>
    <xdr:sp macro="" textlink="">
      <xdr:nvSpPr>
        <xdr:cNvPr id="17" name="Tekstvak 16"/>
        <xdr:cNvSpPr txBox="1"/>
      </xdr:nvSpPr>
      <xdr:spPr>
        <a:xfrm>
          <a:off x="876300" y="409956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</a:t>
          </a:r>
        </a:p>
      </xdr:txBody>
    </xdr:sp>
    <xdr:clientData/>
  </xdr:oneCellAnchor>
  <xdr:twoCellAnchor>
    <xdr:from>
      <xdr:col>0</xdr:col>
      <xdr:colOff>335280</xdr:colOff>
      <xdr:row>26</xdr:row>
      <xdr:rowOff>106680</xdr:rowOff>
    </xdr:from>
    <xdr:to>
      <xdr:col>2</xdr:col>
      <xdr:colOff>381000</xdr:colOff>
      <xdr:row>33</xdr:row>
      <xdr:rowOff>137160</xdr:rowOff>
    </xdr:to>
    <xdr:sp macro="" textlink="">
      <xdr:nvSpPr>
        <xdr:cNvPr id="18" name="Rechthoek 17"/>
        <xdr:cNvSpPr/>
      </xdr:nvSpPr>
      <xdr:spPr>
        <a:xfrm>
          <a:off x="335280" y="3581400"/>
          <a:ext cx="1264920" cy="1310640"/>
        </a:xfrm>
        <a:prstGeom prst="rect">
          <a:avLst/>
        </a:prstGeom>
        <a:solidFill>
          <a:srgbClr val="7030A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 b="1">
              <a:solidFill>
                <a:schemeClr val="tx1"/>
              </a:solidFill>
            </a:rPr>
            <a:t>         </a:t>
          </a: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</xdr:txBody>
    </xdr:sp>
    <xdr:clientData/>
  </xdr:twoCellAnchor>
  <xdr:oneCellAnchor>
    <xdr:from>
      <xdr:col>4</xdr:col>
      <xdr:colOff>274320</xdr:colOff>
      <xdr:row>18</xdr:row>
      <xdr:rowOff>175260</xdr:rowOff>
    </xdr:from>
    <xdr:ext cx="184731" cy="264560"/>
    <xdr:sp macro="" textlink="">
      <xdr:nvSpPr>
        <xdr:cNvPr id="19" name="Tekstvak 18"/>
        <xdr:cNvSpPr txBox="1"/>
      </xdr:nvSpPr>
      <xdr:spPr>
        <a:xfrm>
          <a:off x="2712720" y="18211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oneCellAnchor>
    <xdr:from>
      <xdr:col>3</xdr:col>
      <xdr:colOff>480060</xdr:colOff>
      <xdr:row>26</xdr:row>
      <xdr:rowOff>91440</xdr:rowOff>
    </xdr:from>
    <xdr:ext cx="1432252" cy="436786"/>
    <xdr:sp macro="" textlink="">
      <xdr:nvSpPr>
        <xdr:cNvPr id="25" name="Tekstvak 24"/>
        <xdr:cNvSpPr txBox="1"/>
      </xdr:nvSpPr>
      <xdr:spPr>
        <a:xfrm>
          <a:off x="2308860" y="3566160"/>
          <a:ext cx="143225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OPPERVLAKTEN ~</a:t>
          </a:r>
        </a:p>
        <a:p>
          <a:r>
            <a:rPr lang="nl-NL" sz="1100" b="1">
              <a:solidFill>
                <a:schemeClr val="tx2"/>
              </a:solidFill>
            </a:rPr>
            <a:t> MAXIMALE QUANTA</a:t>
          </a:r>
        </a:p>
      </xdr:txBody>
    </xdr:sp>
    <xdr:clientData/>
  </xdr:oneCellAnchor>
  <xdr:oneCellAnchor>
    <xdr:from>
      <xdr:col>0</xdr:col>
      <xdr:colOff>129540</xdr:colOff>
      <xdr:row>26</xdr:row>
      <xdr:rowOff>167640</xdr:rowOff>
    </xdr:from>
    <xdr:ext cx="1097352" cy="264560"/>
    <xdr:sp macro="" textlink="">
      <xdr:nvSpPr>
        <xdr:cNvPr id="34" name="Tekstvak 33"/>
        <xdr:cNvSpPr txBox="1"/>
      </xdr:nvSpPr>
      <xdr:spPr>
        <a:xfrm>
          <a:off x="129540" y="3642360"/>
          <a:ext cx="10973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 3   QUANTA</a:t>
          </a:r>
        </a:p>
      </xdr:txBody>
    </xdr:sp>
    <xdr:clientData/>
  </xdr:oneCellAnchor>
  <xdr:oneCellAnchor>
    <xdr:from>
      <xdr:col>3</xdr:col>
      <xdr:colOff>464820</xdr:colOff>
      <xdr:row>31</xdr:row>
      <xdr:rowOff>160020</xdr:rowOff>
    </xdr:from>
    <xdr:ext cx="972317" cy="264560"/>
    <xdr:sp macro="" textlink="">
      <xdr:nvSpPr>
        <xdr:cNvPr id="41" name="Tekstvak 40"/>
        <xdr:cNvSpPr txBox="1"/>
      </xdr:nvSpPr>
      <xdr:spPr>
        <a:xfrm>
          <a:off x="2293620" y="4549140"/>
          <a:ext cx="97231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1 QUANTUM</a:t>
          </a:r>
        </a:p>
      </xdr:txBody>
    </xdr:sp>
    <xdr:clientData/>
  </xdr:oneCellAnchor>
  <xdr:oneCellAnchor>
    <xdr:from>
      <xdr:col>0</xdr:col>
      <xdr:colOff>434340</xdr:colOff>
      <xdr:row>24</xdr:row>
      <xdr:rowOff>129540</xdr:rowOff>
    </xdr:from>
    <xdr:ext cx="770275" cy="264560"/>
    <xdr:sp macro="" textlink="">
      <xdr:nvSpPr>
        <xdr:cNvPr id="51" name="Tekstvak 50"/>
        <xdr:cNvSpPr txBox="1"/>
      </xdr:nvSpPr>
      <xdr:spPr>
        <a:xfrm>
          <a:off x="434340" y="3238500"/>
          <a:ext cx="77027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TCETERA</a:t>
          </a:r>
        </a:p>
      </xdr:txBody>
    </xdr:sp>
    <xdr:clientData/>
  </xdr:oneCellAnchor>
  <xdr:twoCellAnchor editAs="oneCell">
    <xdr:from>
      <xdr:col>6</xdr:col>
      <xdr:colOff>525780</xdr:colOff>
      <xdr:row>16</xdr:row>
      <xdr:rowOff>83820</xdr:rowOff>
    </xdr:from>
    <xdr:to>
      <xdr:col>12</xdr:col>
      <xdr:colOff>579120</xdr:colOff>
      <xdr:row>35</xdr:row>
      <xdr:rowOff>81072</xdr:rowOff>
    </xdr:to>
    <xdr:pic>
      <xdr:nvPicPr>
        <xdr:cNvPr id="82" name="Afbeelding 81"/>
        <xdr:cNvPicPr>
          <a:picLocks noChangeAspect="1"/>
        </xdr:cNvPicPr>
      </xdr:nvPicPr>
      <xdr:blipFill>
        <a:blip xmlns:r="http://schemas.openxmlformats.org/officeDocument/2006/relationships" r:embed="rId2" cstate="print"/>
        <a:srcRect l="11635" r="2269"/>
        <a:stretch>
          <a:fillRect/>
        </a:stretch>
      </xdr:blipFill>
      <xdr:spPr>
        <a:xfrm>
          <a:off x="4183380" y="1729740"/>
          <a:ext cx="3710940" cy="3471972"/>
        </a:xfrm>
        <a:prstGeom prst="rect">
          <a:avLst/>
        </a:prstGeom>
      </xdr:spPr>
    </xdr:pic>
    <xdr:clientData/>
  </xdr:twoCellAnchor>
  <xdr:oneCellAnchor>
    <xdr:from>
      <xdr:col>6</xdr:col>
      <xdr:colOff>7620</xdr:colOff>
      <xdr:row>29</xdr:row>
      <xdr:rowOff>7620</xdr:rowOff>
    </xdr:from>
    <xdr:ext cx="819776" cy="264560"/>
    <xdr:sp macro="" textlink="">
      <xdr:nvSpPr>
        <xdr:cNvPr id="47" name="Tekstvak 46"/>
        <xdr:cNvSpPr txBox="1"/>
      </xdr:nvSpPr>
      <xdr:spPr>
        <a:xfrm>
          <a:off x="3665220" y="4030980"/>
          <a:ext cx="8197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GRENS  = 1</a:t>
          </a:r>
        </a:p>
      </xdr:txBody>
    </xdr:sp>
    <xdr:clientData/>
  </xdr:oneCellAnchor>
  <xdr:oneCellAnchor>
    <xdr:from>
      <xdr:col>6</xdr:col>
      <xdr:colOff>396240</xdr:colOff>
      <xdr:row>33</xdr:row>
      <xdr:rowOff>160020</xdr:rowOff>
    </xdr:from>
    <xdr:ext cx="256160" cy="264560"/>
    <xdr:sp macro="" textlink="">
      <xdr:nvSpPr>
        <xdr:cNvPr id="83" name="Tekstvak 82"/>
        <xdr:cNvSpPr txBox="1"/>
      </xdr:nvSpPr>
      <xdr:spPr>
        <a:xfrm>
          <a:off x="4053840" y="4914900"/>
          <a:ext cx="256160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</a:t>
          </a:r>
        </a:p>
      </xdr:txBody>
    </xdr:sp>
    <xdr:clientData/>
  </xdr:oneCellAnchor>
  <xdr:twoCellAnchor>
    <xdr:from>
      <xdr:col>10</xdr:col>
      <xdr:colOff>457200</xdr:colOff>
      <xdr:row>196</xdr:row>
      <xdr:rowOff>7620</xdr:rowOff>
    </xdr:from>
    <xdr:to>
      <xdr:col>18</xdr:col>
      <xdr:colOff>152400</xdr:colOff>
      <xdr:row>214</xdr:row>
      <xdr:rowOff>160020</xdr:rowOff>
    </xdr:to>
    <xdr:graphicFrame macro="">
      <xdr:nvGraphicFramePr>
        <xdr:cNvPr id="84" name="Grafiek 8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87680</xdr:colOff>
      <xdr:row>15</xdr:row>
      <xdr:rowOff>160020</xdr:rowOff>
    </xdr:from>
    <xdr:to>
      <xdr:col>12</xdr:col>
      <xdr:colOff>266700</xdr:colOff>
      <xdr:row>21</xdr:row>
      <xdr:rowOff>21762</xdr:rowOff>
    </xdr:to>
    <xdr:sp macro="" textlink="">
      <xdr:nvSpPr>
        <xdr:cNvPr id="87" name="Tekstvak 1"/>
        <xdr:cNvSpPr txBox="1"/>
      </xdr:nvSpPr>
      <xdr:spPr>
        <a:xfrm>
          <a:off x="4754880" y="1623060"/>
          <a:ext cx="2827020" cy="959022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WAARDEN FREQUENTIES ZIJN NU ANDERS</a:t>
          </a:r>
        </a:p>
      </xdr:txBody>
    </xdr:sp>
    <xdr:clientData/>
  </xdr:twoCellAnchor>
  <xdr:twoCellAnchor>
    <xdr:from>
      <xdr:col>0</xdr:col>
      <xdr:colOff>68580</xdr:colOff>
      <xdr:row>73</xdr:row>
      <xdr:rowOff>129540</xdr:rowOff>
    </xdr:from>
    <xdr:to>
      <xdr:col>7</xdr:col>
      <xdr:colOff>83820</xdr:colOff>
      <xdr:row>93</xdr:row>
      <xdr:rowOff>76200</xdr:rowOff>
    </xdr:to>
    <xdr:graphicFrame macro="">
      <xdr:nvGraphicFramePr>
        <xdr:cNvPr id="44" name="Grafiek 4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35280</xdr:colOff>
      <xdr:row>89</xdr:row>
      <xdr:rowOff>68580</xdr:rowOff>
    </xdr:from>
    <xdr:to>
      <xdr:col>6</xdr:col>
      <xdr:colOff>510540</xdr:colOff>
      <xdr:row>91</xdr:row>
      <xdr:rowOff>129540</xdr:rowOff>
    </xdr:to>
    <xdr:sp macro="" textlink="">
      <xdr:nvSpPr>
        <xdr:cNvPr id="45" name="Rechthoek 44"/>
        <xdr:cNvSpPr/>
      </xdr:nvSpPr>
      <xdr:spPr>
        <a:xfrm>
          <a:off x="335280" y="4457700"/>
          <a:ext cx="3832860" cy="426720"/>
        </a:xfrm>
        <a:prstGeom prst="rect">
          <a:avLst/>
        </a:prstGeom>
        <a:solidFill>
          <a:srgbClr val="FF000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/>
            <a:t>                                                                              </a:t>
          </a:r>
          <a:endParaRPr lang="nl-NL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76200</xdr:colOff>
      <xdr:row>75</xdr:row>
      <xdr:rowOff>60960</xdr:rowOff>
    </xdr:from>
    <xdr:to>
      <xdr:col>3</xdr:col>
      <xdr:colOff>487680</xdr:colOff>
      <xdr:row>84</xdr:row>
      <xdr:rowOff>114300</xdr:rowOff>
    </xdr:to>
    <xdr:sp macro="" textlink="">
      <xdr:nvSpPr>
        <xdr:cNvPr id="46" name="Rechthoek 45"/>
        <xdr:cNvSpPr/>
      </xdr:nvSpPr>
      <xdr:spPr>
        <a:xfrm>
          <a:off x="1295400" y="1889760"/>
          <a:ext cx="1021080" cy="1699260"/>
        </a:xfrm>
        <a:prstGeom prst="rect">
          <a:avLst/>
        </a:prstGeom>
        <a:solidFill>
          <a:schemeClr val="accent1">
            <a:alpha val="26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 b="1">
              <a:solidFill>
                <a:schemeClr val="tx2"/>
              </a:solidFill>
            </a:rPr>
            <a:t>               </a:t>
          </a: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</xdr:txBody>
    </xdr:sp>
    <xdr:clientData/>
  </xdr:twoCellAnchor>
  <xdr:twoCellAnchor>
    <xdr:from>
      <xdr:col>0</xdr:col>
      <xdr:colOff>335280</xdr:colOff>
      <xdr:row>86</xdr:row>
      <xdr:rowOff>167640</xdr:rowOff>
    </xdr:from>
    <xdr:to>
      <xdr:col>3</xdr:col>
      <xdr:colOff>411480</xdr:colOff>
      <xdr:row>91</xdr:row>
      <xdr:rowOff>106680</xdr:rowOff>
    </xdr:to>
    <xdr:sp macro="" textlink="">
      <xdr:nvSpPr>
        <xdr:cNvPr id="48" name="Rechthoek 47"/>
        <xdr:cNvSpPr/>
      </xdr:nvSpPr>
      <xdr:spPr>
        <a:xfrm>
          <a:off x="335280" y="4008120"/>
          <a:ext cx="1905000" cy="853440"/>
        </a:xfrm>
        <a:prstGeom prst="rect">
          <a:avLst/>
        </a:prstGeom>
        <a:solidFill>
          <a:srgbClr val="92D05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0</xdr:col>
      <xdr:colOff>297180</xdr:colOff>
      <xdr:row>87</xdr:row>
      <xdr:rowOff>45720</xdr:rowOff>
    </xdr:from>
    <xdr:ext cx="810543" cy="264560"/>
    <xdr:sp macro="" textlink="">
      <xdr:nvSpPr>
        <xdr:cNvPr id="49" name="Tekstvak 48"/>
        <xdr:cNvSpPr txBox="1"/>
      </xdr:nvSpPr>
      <xdr:spPr>
        <a:xfrm>
          <a:off x="297180" y="406908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</a:t>
          </a:r>
        </a:p>
      </xdr:txBody>
    </xdr:sp>
    <xdr:clientData/>
  </xdr:oneCellAnchor>
  <xdr:twoCellAnchor>
    <xdr:from>
      <xdr:col>0</xdr:col>
      <xdr:colOff>335280</xdr:colOff>
      <xdr:row>84</xdr:row>
      <xdr:rowOff>106680</xdr:rowOff>
    </xdr:from>
    <xdr:to>
      <xdr:col>2</xdr:col>
      <xdr:colOff>381000</xdr:colOff>
      <xdr:row>91</xdr:row>
      <xdr:rowOff>129540</xdr:rowOff>
    </xdr:to>
    <xdr:sp macro="" textlink="">
      <xdr:nvSpPr>
        <xdr:cNvPr id="50" name="Rechthoek 49"/>
        <xdr:cNvSpPr/>
      </xdr:nvSpPr>
      <xdr:spPr>
        <a:xfrm>
          <a:off x="335280" y="3581400"/>
          <a:ext cx="1264920" cy="1303020"/>
        </a:xfrm>
        <a:prstGeom prst="rect">
          <a:avLst/>
        </a:prstGeom>
        <a:solidFill>
          <a:srgbClr val="7030A0">
            <a:alpha val="26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 b="1">
              <a:solidFill>
                <a:schemeClr val="tx1"/>
              </a:solidFill>
            </a:rPr>
            <a:t>         </a:t>
          </a: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  <a:p>
          <a:pPr algn="ctr"/>
          <a:endParaRPr lang="nl-NL" sz="1100" b="1">
            <a:solidFill>
              <a:schemeClr val="tx1"/>
            </a:solidFill>
          </a:endParaRPr>
        </a:p>
      </xdr:txBody>
    </xdr:sp>
    <xdr:clientData/>
  </xdr:twoCellAnchor>
  <xdr:oneCellAnchor>
    <xdr:from>
      <xdr:col>4</xdr:col>
      <xdr:colOff>274320</xdr:colOff>
      <xdr:row>76</xdr:row>
      <xdr:rowOff>175260</xdr:rowOff>
    </xdr:from>
    <xdr:ext cx="184731" cy="264560"/>
    <xdr:sp macro="" textlink="">
      <xdr:nvSpPr>
        <xdr:cNvPr id="53" name="Tekstvak 52"/>
        <xdr:cNvSpPr txBox="1"/>
      </xdr:nvSpPr>
      <xdr:spPr>
        <a:xfrm>
          <a:off x="2712720" y="218694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>
    <xdr:from>
      <xdr:col>0</xdr:col>
      <xdr:colOff>518160</xdr:colOff>
      <xdr:row>86</xdr:row>
      <xdr:rowOff>7620</xdr:rowOff>
    </xdr:from>
    <xdr:to>
      <xdr:col>2</xdr:col>
      <xdr:colOff>83820</xdr:colOff>
      <xdr:row>87</xdr:row>
      <xdr:rowOff>0</xdr:rowOff>
    </xdr:to>
    <xdr:cxnSp macro="">
      <xdr:nvCxnSpPr>
        <xdr:cNvPr id="54" name="Rechte verbindingslijn 53"/>
        <xdr:cNvCxnSpPr/>
      </xdr:nvCxnSpPr>
      <xdr:spPr>
        <a:xfrm flipH="1" flipV="1">
          <a:off x="518160" y="3848100"/>
          <a:ext cx="784860" cy="175260"/>
        </a:xfrm>
        <a:prstGeom prst="line">
          <a:avLst/>
        </a:prstGeom>
        <a:ln w="19050">
          <a:solidFill>
            <a:srgbClr val="0070C0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441960</xdr:colOff>
      <xdr:row>82</xdr:row>
      <xdr:rowOff>99060</xdr:rowOff>
    </xdr:from>
    <xdr:ext cx="1432252" cy="781240"/>
    <xdr:sp macro="" textlink="">
      <xdr:nvSpPr>
        <xdr:cNvPr id="55" name="Tekstvak 54"/>
        <xdr:cNvSpPr txBox="1"/>
      </xdr:nvSpPr>
      <xdr:spPr>
        <a:xfrm>
          <a:off x="2270760" y="3208020"/>
          <a:ext cx="1432252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OPPERVLAKTEN ~</a:t>
          </a:r>
        </a:p>
        <a:p>
          <a:r>
            <a:rPr lang="nl-NL" sz="1100" b="1">
              <a:solidFill>
                <a:schemeClr val="tx2"/>
              </a:solidFill>
            </a:rPr>
            <a:t> MAXIMALE QUANTA</a:t>
          </a:r>
        </a:p>
        <a:p>
          <a:r>
            <a:rPr lang="nl-NL" sz="1100" b="1">
              <a:solidFill>
                <a:schemeClr val="tx2"/>
              </a:solidFill>
            </a:rPr>
            <a:t>PIJLEN PROCES</a:t>
          </a:r>
          <a:r>
            <a:rPr lang="nl-NL" sz="1100" b="1">
              <a:solidFill>
                <a:schemeClr val="accent1"/>
              </a:solidFill>
            </a:rPr>
            <a:t> </a:t>
          </a:r>
        </a:p>
        <a:p>
          <a:r>
            <a:rPr lang="nl-NL" sz="1100" b="1">
              <a:solidFill>
                <a:srgbClr val="0070C0"/>
              </a:solidFill>
            </a:rPr>
            <a:t>GROEI</a:t>
          </a:r>
          <a:r>
            <a:rPr lang="nl-NL" sz="1100" b="1">
              <a:solidFill>
                <a:srgbClr val="C00000"/>
              </a:solidFill>
            </a:rPr>
            <a:t> </a:t>
          </a:r>
          <a:r>
            <a:rPr lang="nl-NL" sz="1100" b="1">
              <a:solidFill>
                <a:schemeClr val="tx1"/>
              </a:solidFill>
            </a:rPr>
            <a:t>EN</a:t>
          </a:r>
          <a:r>
            <a:rPr lang="nl-NL" sz="1100" b="1">
              <a:solidFill>
                <a:srgbClr val="C00000"/>
              </a:solidFill>
            </a:rPr>
            <a:t> </a:t>
          </a:r>
          <a:r>
            <a:rPr lang="nl-NL" sz="1100" b="1">
              <a:solidFill>
                <a:srgbClr val="E81EC2"/>
              </a:solidFill>
            </a:rPr>
            <a:t>TERUGVAL</a:t>
          </a:r>
        </a:p>
      </xdr:txBody>
    </xdr:sp>
    <xdr:clientData/>
  </xdr:oneCellAnchor>
  <xdr:oneCellAnchor>
    <xdr:from>
      <xdr:col>6</xdr:col>
      <xdr:colOff>83820</xdr:colOff>
      <xdr:row>89</xdr:row>
      <xdr:rowOff>60960</xdr:rowOff>
    </xdr:from>
    <xdr:ext cx="523990" cy="264560"/>
    <xdr:sp macro="" textlink="">
      <xdr:nvSpPr>
        <xdr:cNvPr id="56" name="Tekstvak 55"/>
        <xdr:cNvSpPr txBox="1"/>
      </xdr:nvSpPr>
      <xdr:spPr>
        <a:xfrm>
          <a:off x="3741420" y="4450080"/>
          <a:ext cx="52399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AAR</a:t>
          </a:r>
          <a:endParaRPr lang="nl-NL" sz="1100" b="1" i="1"/>
        </a:p>
      </xdr:txBody>
    </xdr:sp>
    <xdr:clientData/>
  </xdr:oneCellAnchor>
  <xdr:oneCellAnchor>
    <xdr:from>
      <xdr:col>0</xdr:col>
      <xdr:colOff>83820</xdr:colOff>
      <xdr:row>84</xdr:row>
      <xdr:rowOff>91440</xdr:rowOff>
    </xdr:from>
    <xdr:ext cx="1097352" cy="264560"/>
    <xdr:sp macro="" textlink="">
      <xdr:nvSpPr>
        <xdr:cNvPr id="57" name="Tekstvak 56"/>
        <xdr:cNvSpPr txBox="1"/>
      </xdr:nvSpPr>
      <xdr:spPr>
        <a:xfrm>
          <a:off x="83820" y="3566160"/>
          <a:ext cx="10973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 3   QUANTA</a:t>
          </a:r>
        </a:p>
      </xdr:txBody>
    </xdr:sp>
    <xdr:clientData/>
  </xdr:oneCellAnchor>
  <xdr:oneCellAnchor>
    <xdr:from>
      <xdr:col>0</xdr:col>
      <xdr:colOff>274320</xdr:colOff>
      <xdr:row>89</xdr:row>
      <xdr:rowOff>144780</xdr:rowOff>
    </xdr:from>
    <xdr:ext cx="972317" cy="264560"/>
    <xdr:sp macro="" textlink="">
      <xdr:nvSpPr>
        <xdr:cNvPr id="58" name="Tekstvak 57"/>
        <xdr:cNvSpPr txBox="1"/>
      </xdr:nvSpPr>
      <xdr:spPr>
        <a:xfrm>
          <a:off x="274320" y="4533900"/>
          <a:ext cx="97231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1 QUANTUM</a:t>
          </a:r>
        </a:p>
      </xdr:txBody>
    </xdr:sp>
    <xdr:clientData/>
  </xdr:oneCellAnchor>
  <xdr:oneCellAnchor>
    <xdr:from>
      <xdr:col>0</xdr:col>
      <xdr:colOff>342900</xdr:colOff>
      <xdr:row>80</xdr:row>
      <xdr:rowOff>76200</xdr:rowOff>
    </xdr:from>
    <xdr:ext cx="770275" cy="264560"/>
    <xdr:sp macro="" textlink="">
      <xdr:nvSpPr>
        <xdr:cNvPr id="59" name="Tekstvak 58"/>
        <xdr:cNvSpPr txBox="1"/>
      </xdr:nvSpPr>
      <xdr:spPr>
        <a:xfrm>
          <a:off x="342900" y="2819400"/>
          <a:ext cx="77027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TCETERA</a:t>
          </a:r>
        </a:p>
      </xdr:txBody>
    </xdr:sp>
    <xdr:clientData/>
  </xdr:oneCellAnchor>
  <xdr:twoCellAnchor>
    <xdr:from>
      <xdr:col>2</xdr:col>
      <xdr:colOff>259080</xdr:colOff>
      <xdr:row>86</xdr:row>
      <xdr:rowOff>129540</xdr:rowOff>
    </xdr:from>
    <xdr:to>
      <xdr:col>2</xdr:col>
      <xdr:colOff>381000</xdr:colOff>
      <xdr:row>87</xdr:row>
      <xdr:rowOff>68580</xdr:rowOff>
    </xdr:to>
    <xdr:sp macro="" textlink="">
      <xdr:nvSpPr>
        <xdr:cNvPr id="61" name="Ovaal 60"/>
        <xdr:cNvSpPr/>
      </xdr:nvSpPr>
      <xdr:spPr>
        <a:xfrm>
          <a:off x="1478280" y="397002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15240</xdr:colOff>
      <xdr:row>88</xdr:row>
      <xdr:rowOff>175260</xdr:rowOff>
    </xdr:from>
    <xdr:to>
      <xdr:col>2</xdr:col>
      <xdr:colOff>137160</xdr:colOff>
      <xdr:row>89</xdr:row>
      <xdr:rowOff>114300</xdr:rowOff>
    </xdr:to>
    <xdr:sp macro="" textlink="">
      <xdr:nvSpPr>
        <xdr:cNvPr id="64" name="Ovaal 63"/>
        <xdr:cNvSpPr/>
      </xdr:nvSpPr>
      <xdr:spPr>
        <a:xfrm>
          <a:off x="1234440" y="438150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2</xdr:col>
      <xdr:colOff>91440</xdr:colOff>
      <xdr:row>77</xdr:row>
      <xdr:rowOff>83820</xdr:rowOff>
    </xdr:from>
    <xdr:ext cx="1035155" cy="1125693"/>
    <xdr:sp macro="" textlink="">
      <xdr:nvSpPr>
        <xdr:cNvPr id="65" name="Tekstvak 64"/>
        <xdr:cNvSpPr txBox="1"/>
      </xdr:nvSpPr>
      <xdr:spPr>
        <a:xfrm>
          <a:off x="1310640" y="2278380"/>
          <a:ext cx="1035155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RODE STIPPEN</a:t>
          </a:r>
        </a:p>
        <a:p>
          <a:r>
            <a:rPr lang="nl-NL" sz="1100" b="1">
              <a:solidFill>
                <a:srgbClr val="C00000"/>
              </a:solidFill>
            </a:rPr>
            <a:t>INDICATIE </a:t>
          </a:r>
        </a:p>
        <a:p>
          <a:r>
            <a:rPr lang="nl-NL" sz="1100" b="1">
              <a:solidFill>
                <a:srgbClr val="C00000"/>
              </a:solidFill>
            </a:rPr>
            <a:t>RELATIEVE</a:t>
          </a:r>
        </a:p>
        <a:p>
          <a:r>
            <a:rPr lang="nl-NL" sz="1100" b="1">
              <a:solidFill>
                <a:srgbClr val="C00000"/>
              </a:solidFill>
            </a:rPr>
            <a:t>GEMIDDELDE </a:t>
          </a:r>
        </a:p>
        <a:p>
          <a:r>
            <a:rPr lang="nl-NL" sz="1100" b="1">
              <a:solidFill>
                <a:srgbClr val="C00000"/>
              </a:solidFill>
            </a:rPr>
            <a:t>POSITIES</a:t>
          </a:r>
        </a:p>
        <a:p>
          <a:r>
            <a:rPr lang="nl-NL" sz="1100" b="1">
              <a:solidFill>
                <a:srgbClr val="C00000"/>
              </a:solidFill>
            </a:rPr>
            <a:t>QUANTA </a:t>
          </a:r>
        </a:p>
      </xdr:txBody>
    </xdr:sp>
    <xdr:clientData/>
  </xdr:oneCellAnchor>
  <xdr:oneCellAnchor>
    <xdr:from>
      <xdr:col>2</xdr:col>
      <xdr:colOff>45720</xdr:colOff>
      <xdr:row>74</xdr:row>
      <xdr:rowOff>68580</xdr:rowOff>
    </xdr:from>
    <xdr:ext cx="1105944" cy="678180"/>
    <xdr:sp macro="" textlink="">
      <xdr:nvSpPr>
        <xdr:cNvPr id="66" name="Tekstvak 65"/>
        <xdr:cNvSpPr txBox="1"/>
      </xdr:nvSpPr>
      <xdr:spPr>
        <a:xfrm>
          <a:off x="1264920" y="1714500"/>
          <a:ext cx="1105944" cy="678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        </a:t>
          </a:r>
        </a:p>
        <a:p>
          <a:r>
            <a:rPr lang="nl-NL" sz="1100" b="1"/>
            <a:t>QUANTUM PUT</a:t>
          </a:r>
        </a:p>
        <a:p>
          <a:r>
            <a:rPr lang="nl-NL" sz="1100" b="1"/>
            <a:t>       n </a:t>
          </a:r>
          <a:r>
            <a:rPr lang="nl-NL" sz="1100" b="1" u="sng"/>
            <a:t>&gt;</a:t>
          </a:r>
          <a:r>
            <a:rPr lang="nl-NL" sz="1100" b="1"/>
            <a:t> 2</a:t>
          </a:r>
        </a:p>
      </xdr:txBody>
    </xdr:sp>
    <xdr:clientData/>
  </xdr:oneCellAnchor>
  <xdr:oneCellAnchor>
    <xdr:from>
      <xdr:col>2</xdr:col>
      <xdr:colOff>15240</xdr:colOff>
      <xdr:row>89</xdr:row>
      <xdr:rowOff>38100</xdr:rowOff>
    </xdr:from>
    <xdr:ext cx="1065869" cy="264560"/>
    <xdr:sp macro="" textlink="">
      <xdr:nvSpPr>
        <xdr:cNvPr id="67" name="Tekstvak 66"/>
        <xdr:cNvSpPr txBox="1"/>
      </xdr:nvSpPr>
      <xdr:spPr>
        <a:xfrm>
          <a:off x="1234440" y="4427220"/>
          <a:ext cx="10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IER   OF           </a:t>
          </a:r>
        </a:p>
      </xdr:txBody>
    </xdr:sp>
    <xdr:clientData/>
  </xdr:oneCellAnchor>
  <xdr:twoCellAnchor>
    <xdr:from>
      <xdr:col>0</xdr:col>
      <xdr:colOff>472440</xdr:colOff>
      <xdr:row>83</xdr:row>
      <xdr:rowOff>137160</xdr:rowOff>
    </xdr:from>
    <xdr:to>
      <xdr:col>1</xdr:col>
      <xdr:colOff>152400</xdr:colOff>
      <xdr:row>84</xdr:row>
      <xdr:rowOff>121920</xdr:rowOff>
    </xdr:to>
    <xdr:cxnSp macro="">
      <xdr:nvCxnSpPr>
        <xdr:cNvPr id="68" name="Rechte verbindingslijn 67"/>
        <xdr:cNvCxnSpPr/>
      </xdr:nvCxnSpPr>
      <xdr:spPr>
        <a:xfrm>
          <a:off x="472440" y="3429000"/>
          <a:ext cx="289560" cy="16764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0060</xdr:colOff>
      <xdr:row>83</xdr:row>
      <xdr:rowOff>114300</xdr:rowOff>
    </xdr:from>
    <xdr:to>
      <xdr:col>1</xdr:col>
      <xdr:colOff>594360</xdr:colOff>
      <xdr:row>84</xdr:row>
      <xdr:rowOff>129540</xdr:rowOff>
    </xdr:to>
    <xdr:cxnSp macro="">
      <xdr:nvCxnSpPr>
        <xdr:cNvPr id="69" name="Rechte verbindingslijn 68"/>
        <xdr:cNvCxnSpPr/>
      </xdr:nvCxnSpPr>
      <xdr:spPr>
        <a:xfrm>
          <a:off x="480060" y="3406140"/>
          <a:ext cx="723900" cy="19812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10540</xdr:colOff>
      <xdr:row>85</xdr:row>
      <xdr:rowOff>160020</xdr:rowOff>
    </xdr:from>
    <xdr:to>
      <xdr:col>3</xdr:col>
      <xdr:colOff>449580</xdr:colOff>
      <xdr:row>87</xdr:row>
      <xdr:rowOff>0</xdr:rowOff>
    </xdr:to>
    <xdr:cxnSp macro="">
      <xdr:nvCxnSpPr>
        <xdr:cNvPr id="70" name="Rechte verbindingslijn 69"/>
        <xdr:cNvCxnSpPr/>
      </xdr:nvCxnSpPr>
      <xdr:spPr>
        <a:xfrm>
          <a:off x="510540" y="3817620"/>
          <a:ext cx="1767840" cy="20574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96240</xdr:colOff>
      <xdr:row>83</xdr:row>
      <xdr:rowOff>99060</xdr:rowOff>
    </xdr:from>
    <xdr:to>
      <xdr:col>3</xdr:col>
      <xdr:colOff>411480</xdr:colOff>
      <xdr:row>86</xdr:row>
      <xdr:rowOff>175260</xdr:rowOff>
    </xdr:to>
    <xdr:cxnSp macro="">
      <xdr:nvCxnSpPr>
        <xdr:cNvPr id="71" name="Rechte verbindingslijn 70"/>
        <xdr:cNvCxnSpPr/>
      </xdr:nvCxnSpPr>
      <xdr:spPr>
        <a:xfrm flipH="1" flipV="1">
          <a:off x="396240" y="3390900"/>
          <a:ext cx="1844040" cy="624840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19100</xdr:colOff>
      <xdr:row>85</xdr:row>
      <xdr:rowOff>152400</xdr:rowOff>
    </xdr:from>
    <xdr:to>
      <xdr:col>6</xdr:col>
      <xdr:colOff>449580</xdr:colOff>
      <xdr:row>89</xdr:row>
      <xdr:rowOff>68580</xdr:rowOff>
    </xdr:to>
    <xdr:cxnSp macro="">
      <xdr:nvCxnSpPr>
        <xdr:cNvPr id="72" name="Rechte verbindingslijn 71"/>
        <xdr:cNvCxnSpPr/>
      </xdr:nvCxnSpPr>
      <xdr:spPr>
        <a:xfrm flipH="1" flipV="1">
          <a:off x="419100" y="3810000"/>
          <a:ext cx="3688080" cy="647700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49580</xdr:colOff>
      <xdr:row>88</xdr:row>
      <xdr:rowOff>106680</xdr:rowOff>
    </xdr:from>
    <xdr:to>
      <xdr:col>6</xdr:col>
      <xdr:colOff>449580</xdr:colOff>
      <xdr:row>89</xdr:row>
      <xdr:rowOff>53340</xdr:rowOff>
    </xdr:to>
    <xdr:cxnSp macro="">
      <xdr:nvCxnSpPr>
        <xdr:cNvPr id="73" name="Rechte verbindingslijn met pijl 72"/>
        <xdr:cNvCxnSpPr/>
      </xdr:nvCxnSpPr>
      <xdr:spPr>
        <a:xfrm>
          <a:off x="449580" y="4312920"/>
          <a:ext cx="3657600" cy="129540"/>
        </a:xfrm>
        <a:prstGeom prst="straightConnector1">
          <a:avLst/>
        </a:prstGeom>
        <a:ln w="22225">
          <a:solidFill>
            <a:srgbClr val="0070C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6</xdr:col>
      <xdr:colOff>525780</xdr:colOff>
      <xdr:row>74</xdr:row>
      <xdr:rowOff>83820</xdr:rowOff>
    </xdr:from>
    <xdr:to>
      <xdr:col>12</xdr:col>
      <xdr:colOff>579120</xdr:colOff>
      <xdr:row>93</xdr:row>
      <xdr:rowOff>81072</xdr:rowOff>
    </xdr:to>
    <xdr:pic>
      <xdr:nvPicPr>
        <xdr:cNvPr id="75" name="Afbeelding 74"/>
        <xdr:cNvPicPr>
          <a:picLocks noChangeAspect="1"/>
        </xdr:cNvPicPr>
      </xdr:nvPicPr>
      <xdr:blipFill>
        <a:blip xmlns:r="http://schemas.openxmlformats.org/officeDocument/2006/relationships" r:embed="rId2" cstate="print"/>
        <a:srcRect l="11635" r="2269"/>
        <a:stretch>
          <a:fillRect/>
        </a:stretch>
      </xdr:blipFill>
      <xdr:spPr>
        <a:xfrm>
          <a:off x="4183380" y="1729740"/>
          <a:ext cx="3710940" cy="3471972"/>
        </a:xfrm>
        <a:prstGeom prst="rect">
          <a:avLst/>
        </a:prstGeom>
      </xdr:spPr>
    </xdr:pic>
    <xdr:clientData/>
  </xdr:twoCellAnchor>
  <xdr:twoCellAnchor>
    <xdr:from>
      <xdr:col>6</xdr:col>
      <xdr:colOff>320040</xdr:colOff>
      <xdr:row>87</xdr:row>
      <xdr:rowOff>175260</xdr:rowOff>
    </xdr:from>
    <xdr:to>
      <xdr:col>7</xdr:col>
      <xdr:colOff>76200</xdr:colOff>
      <xdr:row>88</xdr:row>
      <xdr:rowOff>0</xdr:rowOff>
    </xdr:to>
    <xdr:cxnSp macro="">
      <xdr:nvCxnSpPr>
        <xdr:cNvPr id="77" name="Rechte verbindingslijn 76"/>
        <xdr:cNvCxnSpPr/>
      </xdr:nvCxnSpPr>
      <xdr:spPr>
        <a:xfrm>
          <a:off x="3977640" y="4198620"/>
          <a:ext cx="365760" cy="7620"/>
        </a:xfrm>
        <a:prstGeom prst="line">
          <a:avLst/>
        </a:prstGeom>
        <a:ln w="19050">
          <a:solidFill>
            <a:schemeClr val="accent3">
              <a:lumMod val="50000"/>
            </a:schemeClr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7620</xdr:colOff>
      <xdr:row>85</xdr:row>
      <xdr:rowOff>160020</xdr:rowOff>
    </xdr:from>
    <xdr:ext cx="819776" cy="264560"/>
    <xdr:sp macro="" textlink="">
      <xdr:nvSpPr>
        <xdr:cNvPr id="78" name="Tekstvak 77"/>
        <xdr:cNvSpPr txBox="1"/>
      </xdr:nvSpPr>
      <xdr:spPr>
        <a:xfrm>
          <a:off x="3665220" y="3817620"/>
          <a:ext cx="8197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GRENS  = 1</a:t>
          </a:r>
        </a:p>
      </xdr:txBody>
    </xdr:sp>
    <xdr:clientData/>
  </xdr:oneCellAnchor>
  <xdr:twoCellAnchor>
    <xdr:from>
      <xdr:col>6</xdr:col>
      <xdr:colOff>449580</xdr:colOff>
      <xdr:row>88</xdr:row>
      <xdr:rowOff>175260</xdr:rowOff>
    </xdr:from>
    <xdr:to>
      <xdr:col>6</xdr:col>
      <xdr:colOff>571500</xdr:colOff>
      <xdr:row>89</xdr:row>
      <xdr:rowOff>114300</xdr:rowOff>
    </xdr:to>
    <xdr:sp macro="" textlink="">
      <xdr:nvSpPr>
        <xdr:cNvPr id="79" name="Ovaal 78"/>
        <xdr:cNvSpPr/>
      </xdr:nvSpPr>
      <xdr:spPr>
        <a:xfrm>
          <a:off x="4107180" y="4381500"/>
          <a:ext cx="121920" cy="121920"/>
        </a:xfrm>
        <a:prstGeom prst="ellipse">
          <a:avLst/>
        </a:prstGeom>
        <a:solidFill>
          <a:schemeClr val="accent3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6</xdr:col>
      <xdr:colOff>396240</xdr:colOff>
      <xdr:row>91</xdr:row>
      <xdr:rowOff>160020</xdr:rowOff>
    </xdr:from>
    <xdr:ext cx="256160" cy="264560"/>
    <xdr:sp macro="" textlink="">
      <xdr:nvSpPr>
        <xdr:cNvPr id="80" name="Tekstvak 79"/>
        <xdr:cNvSpPr txBox="1"/>
      </xdr:nvSpPr>
      <xdr:spPr>
        <a:xfrm>
          <a:off x="4053840" y="4914900"/>
          <a:ext cx="256160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</a:t>
          </a:r>
        </a:p>
      </xdr:txBody>
    </xdr:sp>
    <xdr:clientData/>
  </xdr:oneCellAnchor>
  <xdr:oneCellAnchor>
    <xdr:from>
      <xdr:col>0</xdr:col>
      <xdr:colOff>251460</xdr:colOff>
      <xdr:row>92</xdr:row>
      <xdr:rowOff>129540</xdr:rowOff>
    </xdr:from>
    <xdr:ext cx="3864648" cy="264560"/>
    <xdr:sp macro="" textlink="">
      <xdr:nvSpPr>
        <xdr:cNvPr id="81" name="Tekstvak 80"/>
        <xdr:cNvSpPr txBox="1"/>
      </xdr:nvSpPr>
      <xdr:spPr>
        <a:xfrm>
          <a:off x="251460" y="5067300"/>
          <a:ext cx="38646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TEVENS SCHAAL VOOR INDICATIE RELATIEVE POSITIES QUANTA</a:t>
          </a:r>
        </a:p>
      </xdr:txBody>
    </xdr:sp>
    <xdr:clientData/>
  </xdr:oneCellAnchor>
  <xdr:twoCellAnchor>
    <xdr:from>
      <xdr:col>7</xdr:col>
      <xdr:colOff>487680</xdr:colOff>
      <xdr:row>73</xdr:row>
      <xdr:rowOff>160020</xdr:rowOff>
    </xdr:from>
    <xdr:to>
      <xdr:col>12</xdr:col>
      <xdr:colOff>266700</xdr:colOff>
      <xdr:row>79</xdr:row>
      <xdr:rowOff>21762</xdr:rowOff>
    </xdr:to>
    <xdr:sp macro="" textlink="">
      <xdr:nvSpPr>
        <xdr:cNvPr id="86" name="Tekstvak 1"/>
        <xdr:cNvSpPr txBox="1"/>
      </xdr:nvSpPr>
      <xdr:spPr>
        <a:xfrm>
          <a:off x="4754880" y="1623060"/>
          <a:ext cx="2827020" cy="959022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WAARDEN FREQUENTIES ZIJN NU ANDERS</a:t>
          </a:r>
        </a:p>
      </xdr:txBody>
    </xdr:sp>
    <xdr:clientData/>
  </xdr:twoCellAnchor>
  <xdr:twoCellAnchor>
    <xdr:from>
      <xdr:col>2</xdr:col>
      <xdr:colOff>396240</xdr:colOff>
      <xdr:row>84</xdr:row>
      <xdr:rowOff>114300</xdr:rowOff>
    </xdr:from>
    <xdr:to>
      <xdr:col>3</xdr:col>
      <xdr:colOff>487680</xdr:colOff>
      <xdr:row>86</xdr:row>
      <xdr:rowOff>175260</xdr:rowOff>
    </xdr:to>
    <xdr:sp macro="" textlink="">
      <xdr:nvSpPr>
        <xdr:cNvPr id="88" name="Rechthoek 87"/>
        <xdr:cNvSpPr/>
      </xdr:nvSpPr>
      <xdr:spPr>
        <a:xfrm>
          <a:off x="1615440" y="3589020"/>
          <a:ext cx="701040" cy="426720"/>
        </a:xfrm>
        <a:prstGeom prst="rect">
          <a:avLst/>
        </a:prstGeom>
        <a:solidFill>
          <a:schemeClr val="accent1">
            <a:alpha val="26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 b="1">
              <a:solidFill>
                <a:schemeClr val="tx2"/>
              </a:solidFill>
            </a:rPr>
            <a:t>               </a:t>
          </a: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  <a:p>
          <a:pPr algn="ctr"/>
          <a:endParaRPr lang="nl-NL" sz="11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198120</xdr:colOff>
      <xdr:row>84</xdr:row>
      <xdr:rowOff>53340</xdr:rowOff>
    </xdr:from>
    <xdr:to>
      <xdr:col>3</xdr:col>
      <xdr:colOff>320040</xdr:colOff>
      <xdr:row>84</xdr:row>
      <xdr:rowOff>175260</xdr:rowOff>
    </xdr:to>
    <xdr:sp macro="" textlink="">
      <xdr:nvSpPr>
        <xdr:cNvPr id="89" name="Ovaal 88"/>
        <xdr:cNvSpPr/>
      </xdr:nvSpPr>
      <xdr:spPr>
        <a:xfrm>
          <a:off x="2026920" y="352806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541020</xdr:colOff>
      <xdr:row>84</xdr:row>
      <xdr:rowOff>53340</xdr:rowOff>
    </xdr:from>
    <xdr:to>
      <xdr:col>3</xdr:col>
      <xdr:colOff>53340</xdr:colOff>
      <xdr:row>84</xdr:row>
      <xdr:rowOff>175260</xdr:rowOff>
    </xdr:to>
    <xdr:sp macro="" textlink="">
      <xdr:nvSpPr>
        <xdr:cNvPr id="90" name="Ovaal 89"/>
        <xdr:cNvSpPr/>
      </xdr:nvSpPr>
      <xdr:spPr>
        <a:xfrm>
          <a:off x="1760220" y="352806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160020</xdr:colOff>
      <xdr:row>86</xdr:row>
      <xdr:rowOff>129540</xdr:rowOff>
    </xdr:from>
    <xdr:to>
      <xdr:col>3</xdr:col>
      <xdr:colOff>281940</xdr:colOff>
      <xdr:row>87</xdr:row>
      <xdr:rowOff>68580</xdr:rowOff>
    </xdr:to>
    <xdr:sp macro="" textlink="">
      <xdr:nvSpPr>
        <xdr:cNvPr id="91" name="Ovaal 90"/>
        <xdr:cNvSpPr/>
      </xdr:nvSpPr>
      <xdr:spPr>
        <a:xfrm>
          <a:off x="1988820" y="397002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411480</xdr:colOff>
      <xdr:row>81</xdr:row>
      <xdr:rowOff>152400</xdr:rowOff>
    </xdr:from>
    <xdr:to>
      <xdr:col>2</xdr:col>
      <xdr:colOff>276935</xdr:colOff>
      <xdr:row>84</xdr:row>
      <xdr:rowOff>78815</xdr:rowOff>
    </xdr:to>
    <xdr:cxnSp macro="">
      <xdr:nvCxnSpPr>
        <xdr:cNvPr id="92" name="Rechte verbindingslijn 91"/>
        <xdr:cNvCxnSpPr>
          <a:stCxn id="94" idx="1"/>
        </xdr:cNvCxnSpPr>
      </xdr:nvCxnSpPr>
      <xdr:spPr>
        <a:xfrm flipH="1" flipV="1">
          <a:off x="411480" y="3078480"/>
          <a:ext cx="1084655" cy="475055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18160</xdr:colOff>
      <xdr:row>83</xdr:row>
      <xdr:rowOff>121920</xdr:rowOff>
    </xdr:from>
    <xdr:to>
      <xdr:col>2</xdr:col>
      <xdr:colOff>315035</xdr:colOff>
      <xdr:row>84</xdr:row>
      <xdr:rowOff>101675</xdr:rowOff>
    </xdr:to>
    <xdr:cxnSp macro="">
      <xdr:nvCxnSpPr>
        <xdr:cNvPr id="93" name="Rechte verbindingslijn 92"/>
        <xdr:cNvCxnSpPr/>
      </xdr:nvCxnSpPr>
      <xdr:spPr>
        <a:xfrm>
          <a:off x="518160" y="3413760"/>
          <a:ext cx="1016075" cy="162635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59080</xdr:colOff>
      <xdr:row>84</xdr:row>
      <xdr:rowOff>60960</xdr:rowOff>
    </xdr:from>
    <xdr:to>
      <xdr:col>2</xdr:col>
      <xdr:colOff>381000</xdr:colOff>
      <xdr:row>85</xdr:row>
      <xdr:rowOff>0</xdr:rowOff>
    </xdr:to>
    <xdr:sp macro="" textlink="">
      <xdr:nvSpPr>
        <xdr:cNvPr id="94" name="Ovaal 93"/>
        <xdr:cNvSpPr/>
      </xdr:nvSpPr>
      <xdr:spPr>
        <a:xfrm>
          <a:off x="1478280" y="353568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68580</xdr:colOff>
      <xdr:row>99</xdr:row>
      <xdr:rowOff>129540</xdr:rowOff>
    </xdr:from>
    <xdr:to>
      <xdr:col>7</xdr:col>
      <xdr:colOff>83820</xdr:colOff>
      <xdr:row>119</xdr:row>
      <xdr:rowOff>76200</xdr:rowOff>
    </xdr:to>
    <xdr:graphicFrame macro="">
      <xdr:nvGraphicFramePr>
        <xdr:cNvPr id="60" name="Grafiek 5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4</xdr:col>
      <xdr:colOff>22860</xdr:colOff>
      <xdr:row>111</xdr:row>
      <xdr:rowOff>160020</xdr:rowOff>
    </xdr:from>
    <xdr:ext cx="810543" cy="264560"/>
    <xdr:sp macro="" textlink="">
      <xdr:nvSpPr>
        <xdr:cNvPr id="76" name="Tekstvak 75"/>
        <xdr:cNvSpPr txBox="1"/>
      </xdr:nvSpPr>
      <xdr:spPr>
        <a:xfrm>
          <a:off x="2461260" y="1925574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</a:t>
          </a:r>
        </a:p>
      </xdr:txBody>
    </xdr:sp>
    <xdr:clientData/>
  </xdr:oneCellAnchor>
  <xdr:oneCellAnchor>
    <xdr:from>
      <xdr:col>4</xdr:col>
      <xdr:colOff>274320</xdr:colOff>
      <xdr:row>102</xdr:row>
      <xdr:rowOff>175260</xdr:rowOff>
    </xdr:from>
    <xdr:ext cx="184731" cy="264560"/>
    <xdr:sp macro="" textlink="">
      <xdr:nvSpPr>
        <xdr:cNvPr id="95" name="Tekstvak 94"/>
        <xdr:cNvSpPr txBox="1"/>
      </xdr:nvSpPr>
      <xdr:spPr>
        <a:xfrm>
          <a:off x="2712720" y="128320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>
    <xdr:from>
      <xdr:col>0</xdr:col>
      <xdr:colOff>518160</xdr:colOff>
      <xdr:row>112</xdr:row>
      <xdr:rowOff>7620</xdr:rowOff>
    </xdr:from>
    <xdr:to>
      <xdr:col>2</xdr:col>
      <xdr:colOff>83820</xdr:colOff>
      <xdr:row>113</xdr:row>
      <xdr:rowOff>0</xdr:rowOff>
    </xdr:to>
    <xdr:cxnSp macro="">
      <xdr:nvCxnSpPr>
        <xdr:cNvPr id="96" name="Rechte verbindingslijn 95"/>
        <xdr:cNvCxnSpPr/>
      </xdr:nvCxnSpPr>
      <xdr:spPr>
        <a:xfrm flipH="1" flipV="1">
          <a:off x="518160" y="14493240"/>
          <a:ext cx="784860" cy="175260"/>
        </a:xfrm>
        <a:prstGeom prst="line">
          <a:avLst/>
        </a:prstGeom>
        <a:ln w="19050">
          <a:solidFill>
            <a:srgbClr val="0070C0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15240</xdr:colOff>
      <xdr:row>105</xdr:row>
      <xdr:rowOff>175260</xdr:rowOff>
    </xdr:from>
    <xdr:ext cx="1409873" cy="436786"/>
    <xdr:sp macro="" textlink="">
      <xdr:nvSpPr>
        <xdr:cNvPr id="97" name="Tekstvak 96"/>
        <xdr:cNvSpPr txBox="1"/>
      </xdr:nvSpPr>
      <xdr:spPr>
        <a:xfrm>
          <a:off x="2453640" y="18173700"/>
          <a:ext cx="140987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1"/>
              </a:solidFill>
            </a:rPr>
            <a:t>PIJLEN PROCES </a:t>
          </a:r>
        </a:p>
        <a:p>
          <a:r>
            <a:rPr lang="nl-NL" sz="1100" b="1">
              <a:solidFill>
                <a:srgbClr val="0070C0"/>
              </a:solidFill>
            </a:rPr>
            <a:t>GROEI</a:t>
          </a:r>
          <a:r>
            <a:rPr lang="nl-NL" sz="1100" b="1">
              <a:solidFill>
                <a:srgbClr val="C00000"/>
              </a:solidFill>
            </a:rPr>
            <a:t> </a:t>
          </a:r>
          <a:r>
            <a:rPr lang="nl-NL" sz="1100" b="1">
              <a:solidFill>
                <a:schemeClr val="tx1"/>
              </a:solidFill>
            </a:rPr>
            <a:t>EN</a:t>
          </a:r>
          <a:r>
            <a:rPr lang="nl-NL" sz="1100" b="1">
              <a:solidFill>
                <a:srgbClr val="C00000"/>
              </a:solidFill>
            </a:rPr>
            <a:t> </a:t>
          </a:r>
          <a:r>
            <a:rPr lang="nl-NL" sz="1100" b="1">
              <a:solidFill>
                <a:srgbClr val="E81EC2"/>
              </a:solidFill>
            </a:rPr>
            <a:t>TERUGVAL</a:t>
          </a:r>
        </a:p>
      </xdr:txBody>
    </xdr:sp>
    <xdr:clientData/>
  </xdr:oneCellAnchor>
  <xdr:oneCellAnchor>
    <xdr:from>
      <xdr:col>6</xdr:col>
      <xdr:colOff>83820</xdr:colOff>
      <xdr:row>115</xdr:row>
      <xdr:rowOff>60960</xdr:rowOff>
    </xdr:from>
    <xdr:ext cx="523990" cy="264560"/>
    <xdr:sp macro="" textlink="">
      <xdr:nvSpPr>
        <xdr:cNvPr id="98" name="Tekstvak 97"/>
        <xdr:cNvSpPr txBox="1"/>
      </xdr:nvSpPr>
      <xdr:spPr>
        <a:xfrm>
          <a:off x="3741420" y="15095220"/>
          <a:ext cx="52399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AAR</a:t>
          </a:r>
          <a:endParaRPr lang="nl-NL" sz="1100" b="1" i="1"/>
        </a:p>
      </xdr:txBody>
    </xdr:sp>
    <xdr:clientData/>
  </xdr:oneCellAnchor>
  <xdr:oneCellAnchor>
    <xdr:from>
      <xdr:col>3</xdr:col>
      <xdr:colOff>426720</xdr:colOff>
      <xdr:row>109</xdr:row>
      <xdr:rowOff>91440</xdr:rowOff>
    </xdr:from>
    <xdr:ext cx="1097352" cy="264560"/>
    <xdr:sp macro="" textlink="">
      <xdr:nvSpPr>
        <xdr:cNvPr id="99" name="Tekstvak 98"/>
        <xdr:cNvSpPr txBox="1"/>
      </xdr:nvSpPr>
      <xdr:spPr>
        <a:xfrm>
          <a:off x="2255520" y="18821400"/>
          <a:ext cx="10973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  3   QUANTA</a:t>
          </a:r>
        </a:p>
      </xdr:txBody>
    </xdr:sp>
    <xdr:clientData/>
  </xdr:oneCellAnchor>
  <xdr:oneCellAnchor>
    <xdr:from>
      <xdr:col>4</xdr:col>
      <xdr:colOff>0</xdr:colOff>
      <xdr:row>115</xdr:row>
      <xdr:rowOff>38100</xdr:rowOff>
    </xdr:from>
    <xdr:ext cx="972317" cy="264560"/>
    <xdr:sp macro="" textlink="">
      <xdr:nvSpPr>
        <xdr:cNvPr id="100" name="Tekstvak 99"/>
        <xdr:cNvSpPr txBox="1"/>
      </xdr:nvSpPr>
      <xdr:spPr>
        <a:xfrm>
          <a:off x="2438400" y="19865340"/>
          <a:ext cx="97231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1 QUANTUM</a:t>
          </a:r>
        </a:p>
      </xdr:txBody>
    </xdr:sp>
    <xdr:clientData/>
  </xdr:oneCellAnchor>
  <xdr:oneCellAnchor>
    <xdr:from>
      <xdr:col>0</xdr:col>
      <xdr:colOff>342900</xdr:colOff>
      <xdr:row>106</xdr:row>
      <xdr:rowOff>76200</xdr:rowOff>
    </xdr:from>
    <xdr:ext cx="770275" cy="264560"/>
    <xdr:sp macro="" textlink="">
      <xdr:nvSpPr>
        <xdr:cNvPr id="101" name="Tekstvak 100"/>
        <xdr:cNvSpPr txBox="1"/>
      </xdr:nvSpPr>
      <xdr:spPr>
        <a:xfrm>
          <a:off x="342900" y="13464540"/>
          <a:ext cx="77027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TCETERA</a:t>
          </a:r>
        </a:p>
      </xdr:txBody>
    </xdr:sp>
    <xdr:clientData/>
  </xdr:oneCellAnchor>
  <xdr:twoCellAnchor>
    <xdr:from>
      <xdr:col>2</xdr:col>
      <xdr:colOff>259080</xdr:colOff>
      <xdr:row>112</xdr:row>
      <xdr:rowOff>129540</xdr:rowOff>
    </xdr:from>
    <xdr:to>
      <xdr:col>2</xdr:col>
      <xdr:colOff>381000</xdr:colOff>
      <xdr:row>113</xdr:row>
      <xdr:rowOff>68580</xdr:rowOff>
    </xdr:to>
    <xdr:sp macro="" textlink="">
      <xdr:nvSpPr>
        <xdr:cNvPr id="102" name="Ovaal 101"/>
        <xdr:cNvSpPr/>
      </xdr:nvSpPr>
      <xdr:spPr>
        <a:xfrm>
          <a:off x="1478280" y="1461516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15240</xdr:colOff>
      <xdr:row>114</xdr:row>
      <xdr:rowOff>175260</xdr:rowOff>
    </xdr:from>
    <xdr:to>
      <xdr:col>2</xdr:col>
      <xdr:colOff>137160</xdr:colOff>
      <xdr:row>115</xdr:row>
      <xdr:rowOff>114300</xdr:rowOff>
    </xdr:to>
    <xdr:sp macro="" textlink="">
      <xdr:nvSpPr>
        <xdr:cNvPr id="103" name="Ovaal 102"/>
        <xdr:cNvSpPr/>
      </xdr:nvSpPr>
      <xdr:spPr>
        <a:xfrm>
          <a:off x="1234440" y="1502664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2</xdr:col>
      <xdr:colOff>91440</xdr:colOff>
      <xdr:row>103</xdr:row>
      <xdr:rowOff>83820</xdr:rowOff>
    </xdr:from>
    <xdr:ext cx="1035155" cy="1125693"/>
    <xdr:sp macro="" textlink="">
      <xdr:nvSpPr>
        <xdr:cNvPr id="104" name="Tekstvak 103"/>
        <xdr:cNvSpPr txBox="1"/>
      </xdr:nvSpPr>
      <xdr:spPr>
        <a:xfrm>
          <a:off x="1310640" y="12923520"/>
          <a:ext cx="1035155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RODE STIPPEN</a:t>
          </a:r>
        </a:p>
        <a:p>
          <a:r>
            <a:rPr lang="nl-NL" sz="1100" b="1">
              <a:solidFill>
                <a:srgbClr val="C00000"/>
              </a:solidFill>
            </a:rPr>
            <a:t>INDICATIE </a:t>
          </a:r>
        </a:p>
        <a:p>
          <a:r>
            <a:rPr lang="nl-NL" sz="1100" b="1">
              <a:solidFill>
                <a:srgbClr val="C00000"/>
              </a:solidFill>
            </a:rPr>
            <a:t>RELATIEVE</a:t>
          </a:r>
        </a:p>
        <a:p>
          <a:r>
            <a:rPr lang="nl-NL" sz="1100" b="1">
              <a:solidFill>
                <a:srgbClr val="C00000"/>
              </a:solidFill>
            </a:rPr>
            <a:t>GEMIDDELDE </a:t>
          </a:r>
        </a:p>
        <a:p>
          <a:r>
            <a:rPr lang="nl-NL" sz="1100" b="1">
              <a:solidFill>
                <a:srgbClr val="C00000"/>
              </a:solidFill>
            </a:rPr>
            <a:t>POSITIES</a:t>
          </a:r>
        </a:p>
        <a:p>
          <a:r>
            <a:rPr lang="nl-NL" sz="1100" b="1">
              <a:solidFill>
                <a:srgbClr val="C00000"/>
              </a:solidFill>
            </a:rPr>
            <a:t>QUANTA </a:t>
          </a:r>
        </a:p>
      </xdr:txBody>
    </xdr:sp>
    <xdr:clientData/>
  </xdr:oneCellAnchor>
  <xdr:oneCellAnchor>
    <xdr:from>
      <xdr:col>2</xdr:col>
      <xdr:colOff>15240</xdr:colOff>
      <xdr:row>115</xdr:row>
      <xdr:rowOff>38100</xdr:rowOff>
    </xdr:from>
    <xdr:ext cx="1065869" cy="264560"/>
    <xdr:sp macro="" textlink="">
      <xdr:nvSpPr>
        <xdr:cNvPr id="106" name="Tekstvak 105"/>
        <xdr:cNvSpPr txBox="1"/>
      </xdr:nvSpPr>
      <xdr:spPr>
        <a:xfrm>
          <a:off x="1234440" y="15072360"/>
          <a:ext cx="10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HIER   OF           </a:t>
          </a:r>
        </a:p>
      </xdr:txBody>
    </xdr:sp>
    <xdr:clientData/>
  </xdr:oneCellAnchor>
  <xdr:twoCellAnchor>
    <xdr:from>
      <xdr:col>0</xdr:col>
      <xdr:colOff>472440</xdr:colOff>
      <xdr:row>109</xdr:row>
      <xdr:rowOff>137160</xdr:rowOff>
    </xdr:from>
    <xdr:to>
      <xdr:col>1</xdr:col>
      <xdr:colOff>152400</xdr:colOff>
      <xdr:row>110</xdr:row>
      <xdr:rowOff>121920</xdr:rowOff>
    </xdr:to>
    <xdr:cxnSp macro="">
      <xdr:nvCxnSpPr>
        <xdr:cNvPr id="107" name="Rechte verbindingslijn 106"/>
        <xdr:cNvCxnSpPr/>
      </xdr:nvCxnSpPr>
      <xdr:spPr>
        <a:xfrm>
          <a:off x="472440" y="14074140"/>
          <a:ext cx="289560" cy="16764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0060</xdr:colOff>
      <xdr:row>109</xdr:row>
      <xdr:rowOff>114300</xdr:rowOff>
    </xdr:from>
    <xdr:to>
      <xdr:col>1</xdr:col>
      <xdr:colOff>594360</xdr:colOff>
      <xdr:row>110</xdr:row>
      <xdr:rowOff>129540</xdr:rowOff>
    </xdr:to>
    <xdr:cxnSp macro="">
      <xdr:nvCxnSpPr>
        <xdr:cNvPr id="108" name="Rechte verbindingslijn 107"/>
        <xdr:cNvCxnSpPr/>
      </xdr:nvCxnSpPr>
      <xdr:spPr>
        <a:xfrm>
          <a:off x="480060" y="14051280"/>
          <a:ext cx="723900" cy="19812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10540</xdr:colOff>
      <xdr:row>111</xdr:row>
      <xdr:rowOff>160020</xdr:rowOff>
    </xdr:from>
    <xdr:to>
      <xdr:col>3</xdr:col>
      <xdr:colOff>449580</xdr:colOff>
      <xdr:row>113</xdr:row>
      <xdr:rowOff>0</xdr:rowOff>
    </xdr:to>
    <xdr:cxnSp macro="">
      <xdr:nvCxnSpPr>
        <xdr:cNvPr id="109" name="Rechte verbindingslijn 108"/>
        <xdr:cNvCxnSpPr/>
      </xdr:nvCxnSpPr>
      <xdr:spPr>
        <a:xfrm>
          <a:off x="510540" y="14462760"/>
          <a:ext cx="1767840" cy="205740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96240</xdr:colOff>
      <xdr:row>109</xdr:row>
      <xdr:rowOff>99060</xdr:rowOff>
    </xdr:from>
    <xdr:to>
      <xdr:col>3</xdr:col>
      <xdr:colOff>411480</xdr:colOff>
      <xdr:row>112</xdr:row>
      <xdr:rowOff>175260</xdr:rowOff>
    </xdr:to>
    <xdr:cxnSp macro="">
      <xdr:nvCxnSpPr>
        <xdr:cNvPr id="110" name="Rechte verbindingslijn 109"/>
        <xdr:cNvCxnSpPr/>
      </xdr:nvCxnSpPr>
      <xdr:spPr>
        <a:xfrm flipH="1" flipV="1">
          <a:off x="396240" y="14036040"/>
          <a:ext cx="1844040" cy="624840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19100</xdr:colOff>
      <xdr:row>111</xdr:row>
      <xdr:rowOff>152400</xdr:rowOff>
    </xdr:from>
    <xdr:to>
      <xdr:col>6</xdr:col>
      <xdr:colOff>449580</xdr:colOff>
      <xdr:row>115</xdr:row>
      <xdr:rowOff>68580</xdr:rowOff>
    </xdr:to>
    <xdr:cxnSp macro="">
      <xdr:nvCxnSpPr>
        <xdr:cNvPr id="111" name="Rechte verbindingslijn 110"/>
        <xdr:cNvCxnSpPr/>
      </xdr:nvCxnSpPr>
      <xdr:spPr>
        <a:xfrm flipH="1" flipV="1">
          <a:off x="419100" y="14455140"/>
          <a:ext cx="3688080" cy="647700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49580</xdr:colOff>
      <xdr:row>114</xdr:row>
      <xdr:rowOff>106680</xdr:rowOff>
    </xdr:from>
    <xdr:to>
      <xdr:col>6</xdr:col>
      <xdr:colOff>449580</xdr:colOff>
      <xdr:row>115</xdr:row>
      <xdr:rowOff>53340</xdr:rowOff>
    </xdr:to>
    <xdr:cxnSp macro="">
      <xdr:nvCxnSpPr>
        <xdr:cNvPr id="112" name="Rechte verbindingslijn met pijl 111"/>
        <xdr:cNvCxnSpPr/>
      </xdr:nvCxnSpPr>
      <xdr:spPr>
        <a:xfrm>
          <a:off x="449580" y="14958060"/>
          <a:ext cx="3657600" cy="129540"/>
        </a:xfrm>
        <a:prstGeom prst="straightConnector1">
          <a:avLst/>
        </a:prstGeom>
        <a:ln w="22225">
          <a:solidFill>
            <a:srgbClr val="0070C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6</xdr:col>
      <xdr:colOff>525780</xdr:colOff>
      <xdr:row>100</xdr:row>
      <xdr:rowOff>83820</xdr:rowOff>
    </xdr:from>
    <xdr:to>
      <xdr:col>12</xdr:col>
      <xdr:colOff>579120</xdr:colOff>
      <xdr:row>119</xdr:row>
      <xdr:rowOff>81072</xdr:rowOff>
    </xdr:to>
    <xdr:pic>
      <xdr:nvPicPr>
        <xdr:cNvPr id="113" name="Afbeelding 112"/>
        <xdr:cNvPicPr>
          <a:picLocks noChangeAspect="1"/>
        </xdr:cNvPicPr>
      </xdr:nvPicPr>
      <xdr:blipFill>
        <a:blip xmlns:r="http://schemas.openxmlformats.org/officeDocument/2006/relationships" r:embed="rId2" cstate="print"/>
        <a:srcRect l="11635" r="2269"/>
        <a:stretch>
          <a:fillRect/>
        </a:stretch>
      </xdr:blipFill>
      <xdr:spPr>
        <a:xfrm>
          <a:off x="4183380" y="12374880"/>
          <a:ext cx="3710940" cy="3471972"/>
        </a:xfrm>
        <a:prstGeom prst="rect">
          <a:avLst/>
        </a:prstGeom>
      </xdr:spPr>
    </xdr:pic>
    <xdr:clientData/>
  </xdr:twoCellAnchor>
  <xdr:twoCellAnchor>
    <xdr:from>
      <xdr:col>6</xdr:col>
      <xdr:colOff>320040</xdr:colOff>
      <xdr:row>113</xdr:row>
      <xdr:rowOff>175260</xdr:rowOff>
    </xdr:from>
    <xdr:to>
      <xdr:col>7</xdr:col>
      <xdr:colOff>76200</xdr:colOff>
      <xdr:row>114</xdr:row>
      <xdr:rowOff>0</xdr:rowOff>
    </xdr:to>
    <xdr:cxnSp macro="">
      <xdr:nvCxnSpPr>
        <xdr:cNvPr id="114" name="Rechte verbindingslijn 113"/>
        <xdr:cNvCxnSpPr/>
      </xdr:nvCxnSpPr>
      <xdr:spPr>
        <a:xfrm>
          <a:off x="3977640" y="14843760"/>
          <a:ext cx="365760" cy="7620"/>
        </a:xfrm>
        <a:prstGeom prst="line">
          <a:avLst/>
        </a:prstGeom>
        <a:ln w="19050">
          <a:solidFill>
            <a:schemeClr val="accent3">
              <a:lumMod val="50000"/>
            </a:schemeClr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7620</xdr:colOff>
      <xdr:row>111</xdr:row>
      <xdr:rowOff>160020</xdr:rowOff>
    </xdr:from>
    <xdr:ext cx="819776" cy="264560"/>
    <xdr:sp macro="" textlink="">
      <xdr:nvSpPr>
        <xdr:cNvPr id="115" name="Tekstvak 114"/>
        <xdr:cNvSpPr txBox="1"/>
      </xdr:nvSpPr>
      <xdr:spPr>
        <a:xfrm>
          <a:off x="3665220" y="14462760"/>
          <a:ext cx="8197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GRENS  = 1</a:t>
          </a:r>
        </a:p>
      </xdr:txBody>
    </xdr:sp>
    <xdr:clientData/>
  </xdr:oneCellAnchor>
  <xdr:twoCellAnchor>
    <xdr:from>
      <xdr:col>6</xdr:col>
      <xdr:colOff>449580</xdr:colOff>
      <xdr:row>114</xdr:row>
      <xdr:rowOff>175260</xdr:rowOff>
    </xdr:from>
    <xdr:to>
      <xdr:col>6</xdr:col>
      <xdr:colOff>571500</xdr:colOff>
      <xdr:row>115</xdr:row>
      <xdr:rowOff>114300</xdr:rowOff>
    </xdr:to>
    <xdr:sp macro="" textlink="">
      <xdr:nvSpPr>
        <xdr:cNvPr id="116" name="Ovaal 115"/>
        <xdr:cNvSpPr/>
      </xdr:nvSpPr>
      <xdr:spPr>
        <a:xfrm>
          <a:off x="4107180" y="15026640"/>
          <a:ext cx="121920" cy="121920"/>
        </a:xfrm>
        <a:prstGeom prst="ellipse">
          <a:avLst/>
        </a:prstGeom>
        <a:solidFill>
          <a:schemeClr val="accent3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6</xdr:col>
      <xdr:colOff>396240</xdr:colOff>
      <xdr:row>117</xdr:row>
      <xdr:rowOff>160020</xdr:rowOff>
    </xdr:from>
    <xdr:ext cx="256160" cy="264560"/>
    <xdr:sp macro="" textlink="">
      <xdr:nvSpPr>
        <xdr:cNvPr id="117" name="Tekstvak 116"/>
        <xdr:cNvSpPr txBox="1"/>
      </xdr:nvSpPr>
      <xdr:spPr>
        <a:xfrm>
          <a:off x="4053840" y="15560040"/>
          <a:ext cx="256160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</a:t>
          </a:r>
        </a:p>
      </xdr:txBody>
    </xdr:sp>
    <xdr:clientData/>
  </xdr:oneCellAnchor>
  <xdr:oneCellAnchor>
    <xdr:from>
      <xdr:col>0</xdr:col>
      <xdr:colOff>251460</xdr:colOff>
      <xdr:row>118</xdr:row>
      <xdr:rowOff>129540</xdr:rowOff>
    </xdr:from>
    <xdr:ext cx="3864648" cy="264560"/>
    <xdr:sp macro="" textlink="">
      <xdr:nvSpPr>
        <xdr:cNvPr id="118" name="Tekstvak 117"/>
        <xdr:cNvSpPr txBox="1"/>
      </xdr:nvSpPr>
      <xdr:spPr>
        <a:xfrm>
          <a:off x="251460" y="15712440"/>
          <a:ext cx="38646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TEVENS SCHAAL VOOR INDICATIE RELATIEVE POSITIES QUANTA</a:t>
          </a:r>
        </a:p>
      </xdr:txBody>
    </xdr:sp>
    <xdr:clientData/>
  </xdr:oneCellAnchor>
  <xdr:twoCellAnchor>
    <xdr:from>
      <xdr:col>7</xdr:col>
      <xdr:colOff>487680</xdr:colOff>
      <xdr:row>99</xdr:row>
      <xdr:rowOff>160020</xdr:rowOff>
    </xdr:from>
    <xdr:to>
      <xdr:col>12</xdr:col>
      <xdr:colOff>266700</xdr:colOff>
      <xdr:row>105</xdr:row>
      <xdr:rowOff>21762</xdr:rowOff>
    </xdr:to>
    <xdr:sp macro="" textlink="">
      <xdr:nvSpPr>
        <xdr:cNvPr id="119" name="Tekstvak 1"/>
        <xdr:cNvSpPr txBox="1"/>
      </xdr:nvSpPr>
      <xdr:spPr>
        <a:xfrm>
          <a:off x="4754880" y="12268200"/>
          <a:ext cx="2827020" cy="959022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>
              <a:solidFill>
                <a:schemeClr val="accent3">
                  <a:lumMod val="50000"/>
                </a:schemeClr>
              </a:solidFill>
            </a:rPr>
            <a:t>WAARDEN FREQUENTIES ZIJN NU ANDERS</a:t>
          </a:r>
        </a:p>
      </xdr:txBody>
    </xdr:sp>
    <xdr:clientData/>
  </xdr:twoCellAnchor>
  <xdr:twoCellAnchor>
    <xdr:from>
      <xdr:col>3</xdr:col>
      <xdr:colOff>198120</xdr:colOff>
      <xdr:row>110</xdr:row>
      <xdr:rowOff>53340</xdr:rowOff>
    </xdr:from>
    <xdr:to>
      <xdr:col>3</xdr:col>
      <xdr:colOff>320040</xdr:colOff>
      <xdr:row>110</xdr:row>
      <xdr:rowOff>175260</xdr:rowOff>
    </xdr:to>
    <xdr:sp macro="" textlink="">
      <xdr:nvSpPr>
        <xdr:cNvPr id="121" name="Ovaal 120"/>
        <xdr:cNvSpPr/>
      </xdr:nvSpPr>
      <xdr:spPr>
        <a:xfrm>
          <a:off x="2026920" y="1417320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541020</xdr:colOff>
      <xdr:row>110</xdr:row>
      <xdr:rowOff>53340</xdr:rowOff>
    </xdr:from>
    <xdr:to>
      <xdr:col>3</xdr:col>
      <xdr:colOff>53340</xdr:colOff>
      <xdr:row>110</xdr:row>
      <xdr:rowOff>175260</xdr:rowOff>
    </xdr:to>
    <xdr:sp macro="" textlink="">
      <xdr:nvSpPr>
        <xdr:cNvPr id="122" name="Ovaal 121"/>
        <xdr:cNvSpPr/>
      </xdr:nvSpPr>
      <xdr:spPr>
        <a:xfrm>
          <a:off x="1760220" y="1417320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160020</xdr:colOff>
      <xdr:row>112</xdr:row>
      <xdr:rowOff>129540</xdr:rowOff>
    </xdr:from>
    <xdr:to>
      <xdr:col>3</xdr:col>
      <xdr:colOff>281940</xdr:colOff>
      <xdr:row>113</xdr:row>
      <xdr:rowOff>68580</xdr:rowOff>
    </xdr:to>
    <xdr:sp macro="" textlink="">
      <xdr:nvSpPr>
        <xdr:cNvPr id="123" name="Ovaal 122"/>
        <xdr:cNvSpPr/>
      </xdr:nvSpPr>
      <xdr:spPr>
        <a:xfrm>
          <a:off x="1988820" y="1461516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411480</xdr:colOff>
      <xdr:row>107</xdr:row>
      <xdr:rowOff>152400</xdr:rowOff>
    </xdr:from>
    <xdr:to>
      <xdr:col>2</xdr:col>
      <xdr:colOff>276935</xdr:colOff>
      <xdr:row>110</xdr:row>
      <xdr:rowOff>78815</xdr:rowOff>
    </xdr:to>
    <xdr:cxnSp macro="">
      <xdr:nvCxnSpPr>
        <xdr:cNvPr id="124" name="Rechte verbindingslijn 123"/>
        <xdr:cNvCxnSpPr>
          <a:stCxn id="126" idx="1"/>
        </xdr:cNvCxnSpPr>
      </xdr:nvCxnSpPr>
      <xdr:spPr>
        <a:xfrm flipH="1" flipV="1">
          <a:off x="411480" y="13723620"/>
          <a:ext cx="1084655" cy="475055"/>
        </a:xfrm>
        <a:prstGeom prst="line">
          <a:avLst/>
        </a:prstGeom>
        <a:ln w="19050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18160</xdr:colOff>
      <xdr:row>109</xdr:row>
      <xdr:rowOff>121920</xdr:rowOff>
    </xdr:from>
    <xdr:to>
      <xdr:col>2</xdr:col>
      <xdr:colOff>315035</xdr:colOff>
      <xdr:row>110</xdr:row>
      <xdr:rowOff>101675</xdr:rowOff>
    </xdr:to>
    <xdr:cxnSp macro="">
      <xdr:nvCxnSpPr>
        <xdr:cNvPr id="125" name="Rechte verbindingslijn 124"/>
        <xdr:cNvCxnSpPr/>
      </xdr:nvCxnSpPr>
      <xdr:spPr>
        <a:xfrm>
          <a:off x="518160" y="14058900"/>
          <a:ext cx="1016075" cy="162635"/>
        </a:xfrm>
        <a:prstGeom prst="line">
          <a:avLst/>
        </a:prstGeom>
        <a:ln w="19050">
          <a:solidFill>
            <a:srgbClr val="0070C0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59080</xdr:colOff>
      <xdr:row>110</xdr:row>
      <xdr:rowOff>60960</xdr:rowOff>
    </xdr:from>
    <xdr:to>
      <xdr:col>2</xdr:col>
      <xdr:colOff>381000</xdr:colOff>
      <xdr:row>111</xdr:row>
      <xdr:rowOff>0</xdr:rowOff>
    </xdr:to>
    <xdr:sp macro="" textlink="">
      <xdr:nvSpPr>
        <xdr:cNvPr id="126" name="Ovaal 125"/>
        <xdr:cNvSpPr/>
      </xdr:nvSpPr>
      <xdr:spPr>
        <a:xfrm>
          <a:off x="1478280" y="14180820"/>
          <a:ext cx="121920" cy="121920"/>
        </a:xfrm>
        <a:prstGeom prst="ellipse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52135</cdr:x>
      <cdr:y>0.20455</cdr:y>
    </cdr:from>
    <cdr:to>
      <cdr:x>0.73488</cdr:x>
      <cdr:y>0.59196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2232650" y="737263"/>
          <a:ext cx="914430" cy="13963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REFERENTIE VERHOUDING</a:t>
          </a:r>
        </a:p>
        <a:p xmlns:a="http://schemas.openxmlformats.org/drawingml/2006/main">
          <a:r>
            <a:rPr lang="nl-NL" sz="1100" b="1"/>
            <a:t>VOOR TOTALE MAXIMALE </a:t>
          </a:r>
        </a:p>
        <a:p xmlns:a="http://schemas.openxmlformats.org/drawingml/2006/main">
          <a:r>
            <a:rPr lang="nl-NL" sz="1100" b="1"/>
            <a:t>KINETISCHE ENERGIE</a:t>
          </a:r>
        </a:p>
        <a:p xmlns:a="http://schemas.openxmlformats.org/drawingml/2006/main">
          <a:r>
            <a:rPr lang="nl-NL" sz="1100" b="1"/>
            <a:t>BIJ ENKEL QUANTUM = 1</a:t>
          </a:r>
        </a:p>
        <a:p xmlns:a="http://schemas.openxmlformats.org/drawingml/2006/main">
          <a:endParaRPr lang="nl-NL" sz="1100" b="1" baseline="0"/>
        </a:p>
        <a:p xmlns:a="http://schemas.openxmlformats.org/drawingml/2006/main">
          <a:r>
            <a:rPr lang="nl-NL" sz="1100" b="1"/>
            <a:t>PER QUANTA 1/n</a:t>
          </a:r>
        </a:p>
      </cdr:txBody>
    </cdr:sp>
  </cdr:relSizeAnchor>
  <cdr:relSizeAnchor xmlns:cdr="http://schemas.openxmlformats.org/drawingml/2006/chartDrawing">
    <cdr:from>
      <cdr:x>0.0427</cdr:x>
      <cdr:y>0</cdr:y>
    </cdr:from>
    <cdr:to>
      <cdr:x>0.25623</cdr:x>
      <cdr:y>0.26608</cdr:y>
    </cdr:to>
    <cdr:sp macro="" textlink="">
      <cdr:nvSpPr>
        <cdr:cNvPr id="5" name="Tekstvak 4"/>
        <cdr:cNvSpPr txBox="1"/>
      </cdr:nvSpPr>
      <cdr:spPr>
        <a:xfrm xmlns:a="http://schemas.openxmlformats.org/drawingml/2006/main">
          <a:off x="182880" y="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FREQUENTIE VERHOUDING n</a:t>
          </a:r>
        </a:p>
      </cdr:txBody>
    </cdr:sp>
  </cdr:relSizeAnchor>
  <cdr:relSizeAnchor xmlns:cdr="http://schemas.openxmlformats.org/drawingml/2006/chartDrawing">
    <cdr:from>
      <cdr:x>0.51779</cdr:x>
      <cdr:y>0.09937</cdr:y>
    </cdr:from>
    <cdr:to>
      <cdr:x>0.73132</cdr:x>
      <cdr:y>0.35307</cdr:y>
    </cdr:to>
    <cdr:sp macro="" textlink="">
      <cdr:nvSpPr>
        <cdr:cNvPr id="6" name="Tekstvak 5"/>
        <cdr:cNvSpPr txBox="1"/>
      </cdr:nvSpPr>
      <cdr:spPr>
        <a:xfrm xmlns:a="http://schemas.openxmlformats.org/drawingml/2006/main">
          <a:off x="2217420" y="3581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RBITALS AAN ZELFDE KANT</a:t>
          </a:r>
        </a:p>
      </cdr:txBody>
    </cdr:sp>
  </cdr:relSizeAnchor>
  <cdr:relSizeAnchor xmlns:cdr="http://schemas.openxmlformats.org/drawingml/2006/chartDrawing">
    <cdr:from>
      <cdr:x>0.95552</cdr:x>
      <cdr:y>0.04414</cdr:y>
    </cdr:from>
    <cdr:to>
      <cdr:x>0.95907</cdr:x>
      <cdr:y>0.79281</cdr:y>
    </cdr:to>
    <cdr:sp macro="" textlink="">
      <cdr:nvSpPr>
        <cdr:cNvPr id="3" name="Rechte verbindingslijn 2"/>
        <cdr:cNvSpPr/>
      </cdr:nvSpPr>
      <cdr:spPr>
        <a:xfrm xmlns:a="http://schemas.openxmlformats.org/drawingml/2006/main" flipH="1" flipV="1">
          <a:off x="4091960" y="159086"/>
          <a:ext cx="15220" cy="2698414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667</cdr:x>
      <cdr:y>0.0242</cdr:y>
    </cdr:from>
    <cdr:to>
      <cdr:x>0.96667</cdr:x>
      <cdr:y>0.51891</cdr:y>
    </cdr:to>
    <cdr:sp macro="" textlink="">
      <cdr:nvSpPr>
        <cdr:cNvPr id="4" name="Rechthoek 3"/>
        <cdr:cNvSpPr/>
      </cdr:nvSpPr>
      <cdr:spPr>
        <a:xfrm xmlns:a="http://schemas.openxmlformats.org/drawingml/2006/main">
          <a:off x="304800" y="121913"/>
          <a:ext cx="4114800" cy="2491747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20000"/>
            <a:lumOff val="80000"/>
            <a:alpha val="4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83833</cdr:x>
      <cdr:y>0.88805</cdr:y>
    </cdr:from>
    <cdr:to>
      <cdr:x>0.96333</cdr:x>
      <cdr:y>0.9455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832860" y="4472926"/>
          <a:ext cx="571500" cy="2895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Ekmax</a:t>
          </a:r>
        </a:p>
      </cdr:txBody>
    </cdr:sp>
  </cdr:relSizeAnchor>
  <cdr:relSizeAnchor xmlns:cdr="http://schemas.openxmlformats.org/drawingml/2006/chartDrawing">
    <cdr:from>
      <cdr:x>0.17</cdr:x>
      <cdr:y>0.63389</cdr:y>
    </cdr:from>
    <cdr:to>
      <cdr:x>0.43833</cdr:x>
      <cdr:y>0.81543</cdr:y>
    </cdr:to>
    <cdr:sp macro="" textlink="">
      <cdr:nvSpPr>
        <cdr:cNvPr id="3" name="Tekstvak 2"/>
        <cdr:cNvSpPr txBox="1"/>
      </cdr:nvSpPr>
      <cdr:spPr>
        <a:xfrm xmlns:a="http://schemas.openxmlformats.org/drawingml/2006/main">
          <a:off x="777240" y="3192780"/>
          <a:ext cx="122682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ALLEEN ORBITALS </a:t>
          </a:r>
        </a:p>
        <a:p xmlns:a="http://schemas.openxmlformats.org/drawingml/2006/main">
          <a:r>
            <a:rPr lang="nl-NL" sz="1100" b="1"/>
            <a:t>AAN EEN KANT</a:t>
          </a:r>
        </a:p>
      </cdr:txBody>
    </cdr:sp>
  </cdr:relSizeAnchor>
  <cdr:relSizeAnchor xmlns:cdr="http://schemas.openxmlformats.org/drawingml/2006/chartDrawing">
    <cdr:from>
      <cdr:x>0.2</cdr:x>
      <cdr:y>0.05143</cdr:y>
    </cdr:from>
    <cdr:to>
      <cdr:x>0.46834</cdr:x>
      <cdr:y>0.23298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914385" y="259057"/>
          <a:ext cx="1226850" cy="9144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ORBITALS AAN</a:t>
          </a:r>
        </a:p>
        <a:p xmlns:a="http://schemas.openxmlformats.org/drawingml/2006/main">
          <a:r>
            <a:rPr lang="nl-NL" sz="1100" b="1"/>
            <a:t>TWEE</a:t>
          </a:r>
          <a:r>
            <a:rPr lang="nl-NL" sz="1100" b="1" baseline="0"/>
            <a:t> KANTEN</a:t>
          </a:r>
          <a:endParaRPr lang="nl-NL" sz="1100" b="1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27</cdr:x>
      <cdr:y>0.82965</cdr:y>
    </cdr:from>
    <cdr:to>
      <cdr:x>0.74167</cdr:x>
      <cdr:y>0.90929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1234440" y="2857500"/>
          <a:ext cx="215646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Ekmax PER QUANTUM / Ekmax ENKEL QUANTUM</a:t>
          </a:r>
        </a:p>
      </cdr:txBody>
    </cdr:sp>
  </cdr:relSizeAnchor>
  <cdr:relSizeAnchor xmlns:cdr="http://schemas.openxmlformats.org/drawingml/2006/chartDrawing">
    <cdr:from>
      <cdr:x>0.12167</cdr:x>
      <cdr:y>0.0531</cdr:y>
    </cdr:from>
    <cdr:to>
      <cdr:x>0.32167</cdr:x>
      <cdr:y>0.31858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556260" y="1828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chemeClr val="accent3">
                  <a:lumMod val="50000"/>
                </a:schemeClr>
              </a:solidFill>
            </a:rPr>
            <a:t>ORBITALS DOOR DE </a:t>
          </a:r>
        </a:p>
        <a:p xmlns:a="http://schemas.openxmlformats.org/drawingml/2006/main">
          <a:r>
            <a:rPr lang="nl-NL" sz="1100" b="1">
              <a:solidFill>
                <a:schemeClr val="accent3">
                  <a:lumMod val="50000"/>
                </a:schemeClr>
              </a:solidFill>
            </a:rPr>
            <a:t>ATOOMOPENING </a:t>
          </a:r>
        </a:p>
        <a:p xmlns:a="http://schemas.openxmlformats.org/drawingml/2006/main">
          <a:r>
            <a:rPr lang="nl-NL" sz="1100" b="1">
              <a:solidFill>
                <a:schemeClr val="accent3">
                  <a:lumMod val="50000"/>
                </a:schemeClr>
              </a:solidFill>
            </a:rPr>
            <a:t>= VOLLEDIGE </a:t>
          </a:r>
        </a:p>
        <a:p xmlns:a="http://schemas.openxmlformats.org/drawingml/2006/main">
          <a:r>
            <a:rPr lang="nl-NL" sz="1100" b="1">
              <a:solidFill>
                <a:schemeClr val="accent3">
                  <a:lumMod val="50000"/>
                </a:schemeClr>
              </a:solidFill>
            </a:rPr>
            <a:t>TUNNELING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52135</cdr:x>
      <cdr:y>0.18764</cdr:y>
    </cdr:from>
    <cdr:to>
      <cdr:x>0.73488</cdr:x>
      <cdr:y>0.57505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2232645" y="676312"/>
          <a:ext cx="914429" cy="13963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REFERENTIE VERHOUDING</a:t>
          </a:r>
        </a:p>
        <a:p xmlns:a="http://schemas.openxmlformats.org/drawingml/2006/main">
          <a:r>
            <a:rPr lang="nl-NL" sz="1100" b="1"/>
            <a:t>VOOR TOTALE MAXIMALE </a:t>
          </a:r>
        </a:p>
        <a:p xmlns:a="http://schemas.openxmlformats.org/drawingml/2006/main">
          <a:r>
            <a:rPr lang="nl-NL" sz="1100" b="1"/>
            <a:t>KINETISCHE ENERGIE</a:t>
          </a:r>
        </a:p>
        <a:p xmlns:a="http://schemas.openxmlformats.org/drawingml/2006/main">
          <a:r>
            <a:rPr lang="nl-NL" sz="1100" b="1"/>
            <a:t>BIJ ENKEL QUANTUM = 1</a:t>
          </a:r>
          <a:endParaRPr lang="nl-NL" sz="1100" b="1" baseline="0"/>
        </a:p>
        <a:p xmlns:a="http://schemas.openxmlformats.org/drawingml/2006/main">
          <a:r>
            <a:rPr lang="nl-NL" sz="1100" b="1"/>
            <a:t>PER QUANTA 1/n</a:t>
          </a:r>
        </a:p>
      </cdr:txBody>
    </cdr:sp>
  </cdr:relSizeAnchor>
  <cdr:relSizeAnchor xmlns:cdr="http://schemas.openxmlformats.org/drawingml/2006/chartDrawing">
    <cdr:from>
      <cdr:x>0.0427</cdr:x>
      <cdr:y>0</cdr:y>
    </cdr:from>
    <cdr:to>
      <cdr:x>0.25623</cdr:x>
      <cdr:y>0.26608</cdr:y>
    </cdr:to>
    <cdr:sp macro="" textlink="">
      <cdr:nvSpPr>
        <cdr:cNvPr id="5" name="Tekstvak 4"/>
        <cdr:cNvSpPr txBox="1"/>
      </cdr:nvSpPr>
      <cdr:spPr>
        <a:xfrm xmlns:a="http://schemas.openxmlformats.org/drawingml/2006/main">
          <a:off x="182880" y="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FREQUENTIE VERHOUDING n</a:t>
          </a:r>
        </a:p>
      </cdr:txBody>
    </cdr:sp>
  </cdr:relSizeAnchor>
  <cdr:relSizeAnchor xmlns:cdr="http://schemas.openxmlformats.org/drawingml/2006/chartDrawing">
    <cdr:from>
      <cdr:x>0.51779</cdr:x>
      <cdr:y>0.09937</cdr:y>
    </cdr:from>
    <cdr:to>
      <cdr:x>0.73132</cdr:x>
      <cdr:y>0.35307</cdr:y>
    </cdr:to>
    <cdr:sp macro="" textlink="">
      <cdr:nvSpPr>
        <cdr:cNvPr id="6" name="Tekstvak 5"/>
        <cdr:cNvSpPr txBox="1"/>
      </cdr:nvSpPr>
      <cdr:spPr>
        <a:xfrm xmlns:a="http://schemas.openxmlformats.org/drawingml/2006/main">
          <a:off x="2217420" y="3581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RBITALS AAN ZELFDE KANT</a:t>
          </a:r>
        </a:p>
      </cdr:txBody>
    </cdr:sp>
  </cdr:relSizeAnchor>
  <cdr:relSizeAnchor xmlns:cdr="http://schemas.openxmlformats.org/drawingml/2006/chartDrawing">
    <cdr:from>
      <cdr:x>0.95552</cdr:x>
      <cdr:y>0.04414</cdr:y>
    </cdr:from>
    <cdr:to>
      <cdr:x>0.95907</cdr:x>
      <cdr:y>0.79281</cdr:y>
    </cdr:to>
    <cdr:sp macro="" textlink="">
      <cdr:nvSpPr>
        <cdr:cNvPr id="3" name="Rechte verbindingslijn 2"/>
        <cdr:cNvSpPr/>
      </cdr:nvSpPr>
      <cdr:spPr>
        <a:xfrm xmlns:a="http://schemas.openxmlformats.org/drawingml/2006/main" flipH="1" flipV="1">
          <a:off x="4091960" y="159086"/>
          <a:ext cx="15220" cy="2698414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427</cdr:x>
      <cdr:y>0</cdr:y>
    </cdr:from>
    <cdr:to>
      <cdr:x>0.25623</cdr:x>
      <cdr:y>0.26608</cdr:y>
    </cdr:to>
    <cdr:sp macro="" textlink="">
      <cdr:nvSpPr>
        <cdr:cNvPr id="5" name="Tekstvak 4"/>
        <cdr:cNvSpPr txBox="1"/>
      </cdr:nvSpPr>
      <cdr:spPr>
        <a:xfrm xmlns:a="http://schemas.openxmlformats.org/drawingml/2006/main">
          <a:off x="182880" y="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FREQUENTIE VERHOUDING n</a:t>
          </a:r>
        </a:p>
      </cdr:txBody>
    </cdr:sp>
  </cdr:relSizeAnchor>
  <cdr:relSizeAnchor xmlns:cdr="http://schemas.openxmlformats.org/drawingml/2006/chartDrawing">
    <cdr:from>
      <cdr:x>0.51779</cdr:x>
      <cdr:y>0.09937</cdr:y>
    </cdr:from>
    <cdr:to>
      <cdr:x>0.73132</cdr:x>
      <cdr:y>0.35307</cdr:y>
    </cdr:to>
    <cdr:sp macro="" textlink="">
      <cdr:nvSpPr>
        <cdr:cNvPr id="6" name="Tekstvak 5"/>
        <cdr:cNvSpPr txBox="1"/>
      </cdr:nvSpPr>
      <cdr:spPr>
        <a:xfrm xmlns:a="http://schemas.openxmlformats.org/drawingml/2006/main">
          <a:off x="2217420" y="3581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RBITALS AAN ZELFDE KANT</a:t>
          </a:r>
        </a:p>
      </cdr:txBody>
    </cdr:sp>
  </cdr:relSizeAnchor>
  <cdr:relSizeAnchor xmlns:cdr="http://schemas.openxmlformats.org/drawingml/2006/chartDrawing">
    <cdr:from>
      <cdr:x>0.95552</cdr:x>
      <cdr:y>0.04414</cdr:y>
    </cdr:from>
    <cdr:to>
      <cdr:x>0.95907</cdr:x>
      <cdr:y>0.79281</cdr:y>
    </cdr:to>
    <cdr:sp macro="" textlink="">
      <cdr:nvSpPr>
        <cdr:cNvPr id="3" name="Rechte verbindingslijn 2"/>
        <cdr:cNvSpPr/>
      </cdr:nvSpPr>
      <cdr:spPr>
        <a:xfrm xmlns:a="http://schemas.openxmlformats.org/drawingml/2006/main" flipH="1" flipV="1">
          <a:off x="4091960" y="159086"/>
          <a:ext cx="15220" cy="2698414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2420</xdr:colOff>
      <xdr:row>27</xdr:row>
      <xdr:rowOff>76200</xdr:rowOff>
    </xdr:from>
    <xdr:to>
      <xdr:col>15</xdr:col>
      <xdr:colOff>7620</xdr:colOff>
      <xdr:row>42</xdr:row>
      <xdr:rowOff>7620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35280</xdr:colOff>
      <xdr:row>30</xdr:row>
      <xdr:rowOff>106680</xdr:rowOff>
    </xdr:from>
    <xdr:ext cx="1901996" cy="953466"/>
    <xdr:sp macro="" textlink="">
      <xdr:nvSpPr>
        <xdr:cNvPr id="5" name="Tekstvak 4"/>
        <xdr:cNvSpPr txBox="1"/>
      </xdr:nvSpPr>
      <xdr:spPr>
        <a:xfrm>
          <a:off x="6431280" y="5958840"/>
          <a:ext cx="1901996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EWOGEN MET </a:t>
          </a:r>
        </a:p>
        <a:p>
          <a:r>
            <a:rPr lang="nl-NL" sz="1100" b="1"/>
            <a:t>EEN NORMALE VERDELING</a:t>
          </a:r>
        </a:p>
        <a:p>
          <a:r>
            <a:rPr lang="nl-NL" sz="1100" b="1"/>
            <a:t>VOOR DE SNELHEID</a:t>
          </a:r>
        </a:p>
        <a:p>
          <a:r>
            <a:rPr lang="nl-NL" sz="1100" b="1"/>
            <a:t>EN UITGEZET TEGEN GRADEN</a:t>
          </a:r>
        </a:p>
        <a:p>
          <a:endParaRPr lang="nl-NL" sz="1100" b="1"/>
        </a:p>
      </xdr:txBody>
    </xdr:sp>
    <xdr:clientData/>
  </xdr:oneCellAnchor>
  <xdr:twoCellAnchor>
    <xdr:from>
      <xdr:col>0</xdr:col>
      <xdr:colOff>0</xdr:colOff>
      <xdr:row>27</xdr:row>
      <xdr:rowOff>83820</xdr:rowOff>
    </xdr:from>
    <xdr:to>
      <xdr:col>7</xdr:col>
      <xdr:colOff>304800</xdr:colOff>
      <xdr:row>42</xdr:row>
      <xdr:rowOff>83820</xdr:rowOff>
    </xdr:to>
    <xdr:graphicFrame macro="">
      <xdr:nvGraphicFramePr>
        <xdr:cNvPr id="6" name="Grafiek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320040</xdr:colOff>
      <xdr:row>155</xdr:row>
      <xdr:rowOff>38100</xdr:rowOff>
    </xdr:from>
    <xdr:ext cx="2138727" cy="468077"/>
    <xdr:sp macro="" textlink="">
      <xdr:nvSpPr>
        <xdr:cNvPr id="9" name="Tekstvak 8"/>
        <xdr:cNvSpPr txBox="1"/>
      </xdr:nvSpPr>
      <xdr:spPr>
        <a:xfrm>
          <a:off x="929640" y="18874740"/>
          <a:ext cx="2138727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KANSDICHTHEID</a:t>
          </a:r>
        </a:p>
        <a:p>
          <a:r>
            <a:rPr lang="nl-NL" sz="1200" b="1" baseline="0">
              <a:solidFill>
                <a:schemeClr val="tx2"/>
              </a:solidFill>
            </a:rPr>
            <a:t>PDF(X) = 1/ { </a:t>
          </a:r>
          <a:r>
            <a:rPr lang="el-GR" sz="1200" b="1" baseline="0">
              <a:solidFill>
                <a:schemeClr val="tx2"/>
              </a:solidFill>
              <a:latin typeface="Calibri"/>
              <a:cs typeface="Calibri"/>
            </a:rPr>
            <a:t>π</a:t>
          </a:r>
          <a:r>
            <a:rPr lang="nl-NL" sz="1200" b="1" baseline="0">
              <a:solidFill>
                <a:schemeClr val="tx2"/>
              </a:solidFill>
              <a:latin typeface="Calibri"/>
              <a:cs typeface="Calibri"/>
            </a:rPr>
            <a:t> √ ( 1 - (X-/A)</a:t>
          </a:r>
          <a:r>
            <a:rPr lang="nl-NL" sz="1200" b="1" baseline="30000">
              <a:solidFill>
                <a:schemeClr val="tx2"/>
              </a:solidFill>
              <a:latin typeface="Calibri"/>
              <a:cs typeface="Calibri"/>
            </a:rPr>
            <a:t>2 </a:t>
          </a:r>
          <a:r>
            <a:rPr lang="nl-NL" sz="1200" b="1" baseline="0">
              <a:solidFill>
                <a:schemeClr val="tx2"/>
              </a:solidFill>
              <a:latin typeface="Calibri"/>
              <a:cs typeface="Calibri"/>
            </a:rPr>
            <a:t>) }</a:t>
          </a:r>
          <a:endParaRPr lang="nl-NL" sz="1200" b="1">
            <a:solidFill>
              <a:schemeClr val="tx2"/>
            </a:solidFill>
          </a:endParaRPr>
        </a:p>
      </xdr:txBody>
    </xdr:sp>
    <xdr:clientData/>
  </xdr:oneCellAnchor>
  <xdr:oneCellAnchor>
    <xdr:from>
      <xdr:col>3</xdr:col>
      <xdr:colOff>45720</xdr:colOff>
      <xdr:row>39</xdr:row>
      <xdr:rowOff>152400</xdr:rowOff>
    </xdr:from>
    <xdr:ext cx="2153859" cy="264560"/>
    <xdr:sp macro="" textlink="">
      <xdr:nvSpPr>
        <xdr:cNvPr id="7" name="Tekstvak 6"/>
        <xdr:cNvSpPr txBox="1"/>
      </xdr:nvSpPr>
      <xdr:spPr>
        <a:xfrm>
          <a:off x="1874520" y="6918960"/>
          <a:ext cx="215385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WENDIGE VERTICALE SNELHEID</a:t>
          </a:r>
        </a:p>
      </xdr:txBody>
    </xdr:sp>
    <xdr:clientData/>
  </xdr:oneCellAnchor>
  <xdr:twoCellAnchor>
    <xdr:from>
      <xdr:col>6</xdr:col>
      <xdr:colOff>419100</xdr:colOff>
      <xdr:row>40</xdr:row>
      <xdr:rowOff>121920</xdr:rowOff>
    </xdr:from>
    <xdr:to>
      <xdr:col>7</xdr:col>
      <xdr:colOff>106680</xdr:colOff>
      <xdr:row>40</xdr:row>
      <xdr:rowOff>129540</xdr:rowOff>
    </xdr:to>
    <xdr:cxnSp macro="">
      <xdr:nvCxnSpPr>
        <xdr:cNvPr id="11" name="Rechte verbindingslijn met pijl 10"/>
        <xdr:cNvCxnSpPr/>
      </xdr:nvCxnSpPr>
      <xdr:spPr>
        <a:xfrm>
          <a:off x="4076700" y="7071360"/>
          <a:ext cx="297180" cy="76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335280</xdr:colOff>
      <xdr:row>33</xdr:row>
      <xdr:rowOff>99060</xdr:rowOff>
    </xdr:from>
    <xdr:ext cx="691664" cy="264560"/>
    <xdr:sp macro="" textlink="">
      <xdr:nvSpPr>
        <xdr:cNvPr id="14" name="Tekstvak 13"/>
        <xdr:cNvSpPr txBox="1"/>
      </xdr:nvSpPr>
      <xdr:spPr>
        <a:xfrm>
          <a:off x="5212080" y="5768340"/>
          <a:ext cx="6916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e ORDE</a:t>
          </a:r>
        </a:p>
      </xdr:txBody>
    </xdr:sp>
    <xdr:clientData/>
  </xdr:oneCellAnchor>
  <xdr:oneCellAnchor>
    <xdr:from>
      <xdr:col>10</xdr:col>
      <xdr:colOff>22860</xdr:colOff>
      <xdr:row>38</xdr:row>
      <xdr:rowOff>0</xdr:rowOff>
    </xdr:from>
    <xdr:ext cx="691664" cy="264560"/>
    <xdr:sp macro="" textlink="">
      <xdr:nvSpPr>
        <xdr:cNvPr id="15" name="Tekstvak 14"/>
        <xdr:cNvSpPr txBox="1"/>
      </xdr:nvSpPr>
      <xdr:spPr>
        <a:xfrm>
          <a:off x="6118860" y="6583680"/>
          <a:ext cx="6916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e ORDE</a:t>
          </a:r>
        </a:p>
      </xdr:txBody>
    </xdr:sp>
    <xdr:clientData/>
  </xdr:oneCellAnchor>
  <xdr:oneCellAnchor>
    <xdr:from>
      <xdr:col>13</xdr:col>
      <xdr:colOff>281940</xdr:colOff>
      <xdr:row>38</xdr:row>
      <xdr:rowOff>152400</xdr:rowOff>
    </xdr:from>
    <xdr:ext cx="690125" cy="264560"/>
    <xdr:sp macro="" textlink="">
      <xdr:nvSpPr>
        <xdr:cNvPr id="16" name="Tekstvak 15"/>
        <xdr:cNvSpPr txBox="1"/>
      </xdr:nvSpPr>
      <xdr:spPr>
        <a:xfrm>
          <a:off x="8206740" y="6736080"/>
          <a:ext cx="6901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ADEN</a:t>
          </a:r>
        </a:p>
      </xdr:txBody>
    </xdr:sp>
    <xdr:clientData/>
  </xdr:oneCellAnchor>
  <xdr:oneCellAnchor>
    <xdr:from>
      <xdr:col>2</xdr:col>
      <xdr:colOff>556260</xdr:colOff>
      <xdr:row>30</xdr:row>
      <xdr:rowOff>137160</xdr:rowOff>
    </xdr:from>
    <xdr:ext cx="548640" cy="249320"/>
    <xdr:sp macro="" textlink="">
      <xdr:nvSpPr>
        <xdr:cNvPr id="17" name="Tekstvak 16"/>
        <xdr:cNvSpPr txBox="1"/>
      </xdr:nvSpPr>
      <xdr:spPr>
        <a:xfrm>
          <a:off x="1775460" y="5257800"/>
          <a:ext cx="548640" cy="24932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= Y/X</a:t>
          </a:r>
        </a:p>
      </xdr:txBody>
    </xdr:sp>
    <xdr:clientData/>
  </xdr:oneCellAnchor>
  <xdr:twoCellAnchor>
    <xdr:from>
      <xdr:col>17</xdr:col>
      <xdr:colOff>472440</xdr:colOff>
      <xdr:row>131</xdr:row>
      <xdr:rowOff>45720</xdr:rowOff>
    </xdr:from>
    <xdr:to>
      <xdr:col>25</xdr:col>
      <xdr:colOff>167640</xdr:colOff>
      <xdr:row>146</xdr:row>
      <xdr:rowOff>45720</xdr:rowOff>
    </xdr:to>
    <xdr:graphicFrame macro="">
      <xdr:nvGraphicFramePr>
        <xdr:cNvPr id="20" name="Grafiek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495300</xdr:colOff>
      <xdr:row>146</xdr:row>
      <xdr:rowOff>83820</xdr:rowOff>
    </xdr:from>
    <xdr:to>
      <xdr:col>25</xdr:col>
      <xdr:colOff>190500</xdr:colOff>
      <xdr:row>161</xdr:row>
      <xdr:rowOff>83820</xdr:rowOff>
    </xdr:to>
    <xdr:graphicFrame macro="">
      <xdr:nvGraphicFramePr>
        <xdr:cNvPr id="22" name="Grafiek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99060</xdr:colOff>
      <xdr:row>135</xdr:row>
      <xdr:rowOff>30480</xdr:rowOff>
    </xdr:from>
    <xdr:to>
      <xdr:col>17</xdr:col>
      <xdr:colOff>403860</xdr:colOff>
      <xdr:row>150</xdr:row>
      <xdr:rowOff>30480</xdr:rowOff>
    </xdr:to>
    <xdr:graphicFrame macro="">
      <xdr:nvGraphicFramePr>
        <xdr:cNvPr id="23" name="Grafiek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457200</xdr:colOff>
      <xdr:row>159</xdr:row>
      <xdr:rowOff>53340</xdr:rowOff>
    </xdr:from>
    <xdr:to>
      <xdr:col>15</xdr:col>
      <xdr:colOff>152400</xdr:colOff>
      <xdr:row>174</xdr:row>
      <xdr:rowOff>53340</xdr:rowOff>
    </xdr:to>
    <xdr:graphicFrame macro="">
      <xdr:nvGraphicFramePr>
        <xdr:cNvPr id="24" name="Grafiek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228600</xdr:colOff>
      <xdr:row>179</xdr:row>
      <xdr:rowOff>175260</xdr:rowOff>
    </xdr:from>
    <xdr:to>
      <xdr:col>17</xdr:col>
      <xdr:colOff>533400</xdr:colOff>
      <xdr:row>194</xdr:row>
      <xdr:rowOff>175260</xdr:rowOff>
    </xdr:to>
    <xdr:graphicFrame macro="">
      <xdr:nvGraphicFramePr>
        <xdr:cNvPr id="25" name="Grafiek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3</xdr:row>
      <xdr:rowOff>53340</xdr:rowOff>
    </xdr:from>
    <xdr:to>
      <xdr:col>7</xdr:col>
      <xdr:colOff>304800</xdr:colOff>
      <xdr:row>68</xdr:row>
      <xdr:rowOff>5334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</xdr:col>
      <xdr:colOff>525780</xdr:colOff>
      <xdr:row>62</xdr:row>
      <xdr:rowOff>0</xdr:rowOff>
    </xdr:from>
    <xdr:ext cx="464294" cy="264560"/>
    <xdr:sp macro="" textlink="">
      <xdr:nvSpPr>
        <xdr:cNvPr id="3" name="Tekstvak 2"/>
        <xdr:cNvSpPr txBox="1"/>
      </xdr:nvSpPr>
      <xdr:spPr>
        <a:xfrm>
          <a:off x="1744980" y="7536180"/>
          <a:ext cx="4642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2</a:t>
          </a:r>
        </a:p>
      </xdr:txBody>
    </xdr:sp>
    <xdr:clientData/>
  </xdr:oneCellAnchor>
  <xdr:oneCellAnchor>
    <xdr:from>
      <xdr:col>6</xdr:col>
      <xdr:colOff>60960</xdr:colOff>
      <xdr:row>55</xdr:row>
      <xdr:rowOff>114300</xdr:rowOff>
    </xdr:from>
    <xdr:ext cx="465897" cy="264560"/>
    <xdr:sp macro="" textlink="">
      <xdr:nvSpPr>
        <xdr:cNvPr id="4" name="Tekstvak 3"/>
        <xdr:cNvSpPr txBox="1"/>
      </xdr:nvSpPr>
      <xdr:spPr>
        <a:xfrm>
          <a:off x="3718560" y="637032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</a:t>
          </a:r>
        </a:p>
      </xdr:txBody>
    </xdr:sp>
    <xdr:clientData/>
  </xdr:oneCellAnchor>
  <xdr:oneCellAnchor>
    <xdr:from>
      <xdr:col>3</xdr:col>
      <xdr:colOff>601980</xdr:colOff>
      <xdr:row>56</xdr:row>
      <xdr:rowOff>53340</xdr:rowOff>
    </xdr:from>
    <xdr:ext cx="261803" cy="264560"/>
    <xdr:sp macro="" textlink="">
      <xdr:nvSpPr>
        <xdr:cNvPr id="5" name="Tekstvak 4"/>
        <xdr:cNvSpPr txBox="1"/>
      </xdr:nvSpPr>
      <xdr:spPr>
        <a:xfrm>
          <a:off x="2430780" y="9913620"/>
          <a:ext cx="26180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</a:t>
          </a:r>
        </a:p>
      </xdr:txBody>
    </xdr:sp>
    <xdr:clientData/>
  </xdr:oneCellAnchor>
  <xdr:oneCellAnchor>
    <xdr:from>
      <xdr:col>4</xdr:col>
      <xdr:colOff>518160</xdr:colOff>
      <xdr:row>58</xdr:row>
      <xdr:rowOff>160020</xdr:rowOff>
    </xdr:from>
    <xdr:ext cx="260392" cy="264560"/>
    <xdr:sp macro="" textlink="">
      <xdr:nvSpPr>
        <xdr:cNvPr id="6" name="Tekstvak 5"/>
        <xdr:cNvSpPr txBox="1"/>
      </xdr:nvSpPr>
      <xdr:spPr>
        <a:xfrm>
          <a:off x="2956560" y="10386060"/>
          <a:ext cx="2603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</a:t>
          </a:r>
        </a:p>
      </xdr:txBody>
    </xdr:sp>
    <xdr:clientData/>
  </xdr:oneCellAnchor>
  <xdr:twoCellAnchor editAs="oneCell">
    <xdr:from>
      <xdr:col>0</xdr:col>
      <xdr:colOff>22860</xdr:colOff>
      <xdr:row>208</xdr:row>
      <xdr:rowOff>38100</xdr:rowOff>
    </xdr:from>
    <xdr:to>
      <xdr:col>5</xdr:col>
      <xdr:colOff>422148</xdr:colOff>
      <xdr:row>220</xdr:row>
      <xdr:rowOff>129540</xdr:rowOff>
    </xdr:to>
    <xdr:pic>
      <xdr:nvPicPr>
        <xdr:cNvPr id="1025" name="il_fi" descr="http://www.threeifbyspace.net/wp-content/uploads/2012/08/FemtoPhoto_Banner-1024x534.jp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21376"/>
        <a:stretch>
          <a:fillRect/>
        </a:stretch>
      </xdr:blipFill>
      <xdr:spPr bwMode="auto">
        <a:xfrm>
          <a:off x="22860" y="31988760"/>
          <a:ext cx="3447288" cy="2286000"/>
        </a:xfrm>
        <a:prstGeom prst="rect">
          <a:avLst/>
        </a:prstGeom>
        <a:noFill/>
      </xdr:spPr>
    </xdr:pic>
    <xdr:clientData/>
  </xdr:twoCellAnchor>
  <xdr:twoCellAnchor>
    <xdr:from>
      <xdr:col>0</xdr:col>
      <xdr:colOff>22860</xdr:colOff>
      <xdr:row>222</xdr:row>
      <xdr:rowOff>15240</xdr:rowOff>
    </xdr:from>
    <xdr:to>
      <xdr:col>5</xdr:col>
      <xdr:colOff>198120</xdr:colOff>
      <xdr:row>226</xdr:row>
      <xdr:rowOff>45720</xdr:rowOff>
    </xdr:to>
    <xdr:sp macro="" textlink="">
      <xdr:nvSpPr>
        <xdr:cNvPr id="1026" name="Text Box 2"/>
        <xdr:cNvSpPr txBox="1">
          <a:spLocks noChangeArrowheads="1"/>
        </xdr:cNvSpPr>
      </xdr:nvSpPr>
      <xdr:spPr bwMode="auto">
        <a:xfrm>
          <a:off x="22860" y="34891980"/>
          <a:ext cx="3223260" cy="762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nl-NL" sz="1200" b="1" i="0" u="none" strike="noStrike" baseline="0">
              <a:solidFill>
                <a:srgbClr val="000000"/>
              </a:solidFill>
              <a:latin typeface="Calibri"/>
              <a:cs typeface="Calibri"/>
            </a:rPr>
            <a:t>Bullet of Light: Bundel of photons </a:t>
          </a:r>
        </a:p>
        <a:p>
          <a:pPr algn="l" rtl="0">
            <a:defRPr sz="1000"/>
          </a:pPr>
          <a:r>
            <a:rPr lang="nl-NL" sz="1200" b="1" i="0" u="none" strike="noStrike" baseline="0">
              <a:solidFill>
                <a:srgbClr val="000000"/>
              </a:solidFill>
              <a:latin typeface="Calibri"/>
              <a:cs typeface="Calibri"/>
            </a:rPr>
            <a:t>The slow-motion playback creates an illusion of a group of photons traveling thru the bottle.</a:t>
          </a:r>
        </a:p>
        <a:p>
          <a:pPr algn="l" rtl="0">
            <a:defRPr sz="1000"/>
          </a:pPr>
          <a:endParaRPr lang="nl-NL" sz="1200" b="1" i="0" u="none" strike="noStrike" baseline="0">
            <a:solidFill>
              <a:srgbClr val="000000"/>
            </a:solidFill>
            <a:latin typeface="Calibri"/>
            <a:cs typeface="Calibri"/>
          </a:endParaRPr>
        </a:p>
      </xdr:txBody>
    </xdr:sp>
    <xdr:clientData/>
  </xdr:twoCellAnchor>
  <xdr:twoCellAnchor editAs="oneCell">
    <xdr:from>
      <xdr:col>5</xdr:col>
      <xdr:colOff>441960</xdr:colOff>
      <xdr:row>208</xdr:row>
      <xdr:rowOff>0</xdr:rowOff>
    </xdr:from>
    <xdr:to>
      <xdr:col>13</xdr:col>
      <xdr:colOff>502646</xdr:colOff>
      <xdr:row>226</xdr:row>
      <xdr:rowOff>53340</xdr:rowOff>
    </xdr:to>
    <xdr:pic>
      <xdr:nvPicPr>
        <xdr:cNvPr id="1027" name="il_fi" descr="http://blog.datafaced.org/wp-content/uploads/2011/08/20110810-SIGGRAPH-femto-photography-poster-Coppin.jp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489960" y="31950660"/>
          <a:ext cx="4937486" cy="3345180"/>
        </a:xfrm>
        <a:prstGeom prst="rect">
          <a:avLst/>
        </a:prstGeom>
        <a:noFill/>
      </xdr:spPr>
    </xdr:pic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7833</cdr:x>
      <cdr:y>0.06111</cdr:y>
    </cdr:from>
    <cdr:to>
      <cdr:x>0.91</cdr:x>
      <cdr:y>0.88333</cdr:y>
    </cdr:to>
    <cdr:sp macro="" textlink="">
      <cdr:nvSpPr>
        <cdr:cNvPr id="3" name="Rechte verbindingslijn 2"/>
        <cdr:cNvSpPr/>
      </cdr:nvSpPr>
      <cdr:spPr>
        <a:xfrm xmlns:a="http://schemas.openxmlformats.org/drawingml/2006/main" flipV="1">
          <a:off x="358125" y="167640"/>
          <a:ext cx="3802395" cy="225551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82667</cdr:x>
      <cdr:y>0.77222</cdr:y>
    </cdr:from>
    <cdr:to>
      <cdr:x>0.95167</cdr:x>
      <cdr:y>0.9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3779520" y="2118360"/>
          <a:ext cx="571500" cy="3505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l-GR" sz="1400" b="1">
              <a:latin typeface="Calibri"/>
              <a:cs typeface="Calibri"/>
            </a:rPr>
            <a:t>ω</a:t>
          </a:r>
          <a:r>
            <a:rPr lang="nl-NL" sz="1400" b="1" baseline="-25000">
              <a:latin typeface="Calibri"/>
              <a:cs typeface="Calibri"/>
            </a:rPr>
            <a:t>s</a:t>
          </a:r>
          <a:endParaRPr lang="nl-NL" sz="1400" b="1" baseline="-25000"/>
        </a:p>
      </cdr:txBody>
    </cdr:sp>
  </cdr:relSizeAnchor>
  <cdr:relSizeAnchor xmlns:cdr="http://schemas.openxmlformats.org/drawingml/2006/chartDrawing">
    <cdr:from>
      <cdr:x>0.075</cdr:x>
      <cdr:y>0.04444</cdr:y>
    </cdr:from>
    <cdr:to>
      <cdr:x>0.2</cdr:x>
      <cdr:y>0.17222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342900" y="121920"/>
          <a:ext cx="571500" cy="3505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400" b="1">
              <a:latin typeface="Calibri"/>
              <a:cs typeface="Calibri"/>
            </a:rPr>
            <a:t>E</a:t>
          </a:r>
          <a:r>
            <a:rPr lang="nl-NL" sz="1400" b="1" baseline="-25000">
              <a:latin typeface="Calibri"/>
              <a:cs typeface="Calibri"/>
            </a:rPr>
            <a:t>kq</a:t>
          </a:r>
          <a:endParaRPr lang="nl-NL" sz="1400" b="1" baseline="-25000"/>
        </a:p>
      </cdr:txBody>
    </cdr:sp>
  </cdr:relSizeAnchor>
  <cdr:relSizeAnchor xmlns:cdr="http://schemas.openxmlformats.org/drawingml/2006/chartDrawing">
    <cdr:from>
      <cdr:x>0.525</cdr:x>
      <cdr:y>0.23333</cdr:y>
    </cdr:from>
    <cdr:to>
      <cdr:x>0.63333</cdr:x>
      <cdr:y>0.33611</cdr:y>
    </cdr:to>
    <cdr:sp macro="" textlink="">
      <cdr:nvSpPr>
        <cdr:cNvPr id="7" name="Rechte verbindingslijn met pijl 6"/>
        <cdr:cNvSpPr/>
      </cdr:nvSpPr>
      <cdr:spPr>
        <a:xfrm xmlns:a="http://schemas.openxmlformats.org/drawingml/2006/main" flipV="1">
          <a:off x="2400300" y="640080"/>
          <a:ext cx="495300" cy="28194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64167</cdr:x>
      <cdr:y>0.42222</cdr:y>
    </cdr:from>
    <cdr:to>
      <cdr:x>0.74667</cdr:x>
      <cdr:y>0.51389</cdr:y>
    </cdr:to>
    <cdr:sp macro="" textlink="">
      <cdr:nvSpPr>
        <cdr:cNvPr id="9" name="Rechte verbindingslijn met pijl 8"/>
        <cdr:cNvSpPr/>
      </cdr:nvSpPr>
      <cdr:spPr>
        <a:xfrm xmlns:a="http://schemas.openxmlformats.org/drawingml/2006/main" flipH="1">
          <a:off x="2933700" y="1158240"/>
          <a:ext cx="480060" cy="25146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</xdr:colOff>
      <xdr:row>419</xdr:row>
      <xdr:rowOff>76200</xdr:rowOff>
    </xdr:from>
    <xdr:to>
      <xdr:col>6</xdr:col>
      <xdr:colOff>594360</xdr:colOff>
      <xdr:row>431</xdr:row>
      <xdr:rowOff>114300</xdr:rowOff>
    </xdr:to>
    <xdr:sp macro="" textlink="">
      <xdr:nvSpPr>
        <xdr:cNvPr id="2" name="Ovaal 1"/>
        <xdr:cNvSpPr/>
      </xdr:nvSpPr>
      <xdr:spPr>
        <a:xfrm>
          <a:off x="1836420" y="64533780"/>
          <a:ext cx="2415540" cy="2232660"/>
        </a:xfrm>
        <a:prstGeom prst="ellipse">
          <a:avLst/>
        </a:prstGeom>
        <a:noFill/>
        <a:ln>
          <a:solidFill>
            <a:schemeClr val="tx2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472440</xdr:colOff>
      <xdr:row>411</xdr:row>
      <xdr:rowOff>114300</xdr:rowOff>
    </xdr:from>
    <xdr:to>
      <xdr:col>7</xdr:col>
      <xdr:colOff>15240</xdr:colOff>
      <xdr:row>418</xdr:row>
      <xdr:rowOff>83820</xdr:rowOff>
    </xdr:to>
    <xdr:sp macro="" textlink="">
      <xdr:nvSpPr>
        <xdr:cNvPr id="3" name="Ovaal 2"/>
        <xdr:cNvSpPr/>
      </xdr:nvSpPr>
      <xdr:spPr>
        <a:xfrm>
          <a:off x="2910840" y="69715380"/>
          <a:ext cx="1371600" cy="124968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579120</xdr:colOff>
      <xdr:row>411</xdr:row>
      <xdr:rowOff>99060</xdr:rowOff>
    </xdr:from>
    <xdr:to>
      <xdr:col>5</xdr:col>
      <xdr:colOff>114300</xdr:colOff>
      <xdr:row>418</xdr:row>
      <xdr:rowOff>83820</xdr:rowOff>
    </xdr:to>
    <xdr:sp macro="" textlink="">
      <xdr:nvSpPr>
        <xdr:cNvPr id="4" name="Ovaal 3"/>
        <xdr:cNvSpPr/>
      </xdr:nvSpPr>
      <xdr:spPr>
        <a:xfrm>
          <a:off x="1798320" y="69700140"/>
          <a:ext cx="1363980" cy="126492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167640</xdr:colOff>
      <xdr:row>412</xdr:row>
      <xdr:rowOff>137160</xdr:rowOff>
    </xdr:from>
    <xdr:to>
      <xdr:col>4</xdr:col>
      <xdr:colOff>457200</xdr:colOff>
      <xdr:row>417</xdr:row>
      <xdr:rowOff>53340</xdr:rowOff>
    </xdr:to>
    <xdr:sp macro="" textlink="">
      <xdr:nvSpPr>
        <xdr:cNvPr id="5" name="Ovaal 4"/>
        <xdr:cNvSpPr/>
      </xdr:nvSpPr>
      <xdr:spPr>
        <a:xfrm>
          <a:off x="1996440" y="69921120"/>
          <a:ext cx="899160" cy="830580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137160</xdr:colOff>
      <xdr:row>412</xdr:row>
      <xdr:rowOff>129540</xdr:rowOff>
    </xdr:from>
    <xdr:to>
      <xdr:col>6</xdr:col>
      <xdr:colOff>434340</xdr:colOff>
      <xdr:row>417</xdr:row>
      <xdr:rowOff>45720</xdr:rowOff>
    </xdr:to>
    <xdr:sp macro="" textlink="">
      <xdr:nvSpPr>
        <xdr:cNvPr id="6" name="Ovaal 5"/>
        <xdr:cNvSpPr/>
      </xdr:nvSpPr>
      <xdr:spPr>
        <a:xfrm>
          <a:off x="3185160" y="69913500"/>
          <a:ext cx="906780" cy="830580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388620</xdr:colOff>
      <xdr:row>421</xdr:row>
      <xdr:rowOff>7620</xdr:rowOff>
    </xdr:from>
    <xdr:to>
      <xdr:col>6</xdr:col>
      <xdr:colOff>228600</xdr:colOff>
      <xdr:row>429</xdr:row>
      <xdr:rowOff>175260</xdr:rowOff>
    </xdr:to>
    <xdr:sp macro="" textlink="">
      <xdr:nvSpPr>
        <xdr:cNvPr id="7" name="Ovaal 6"/>
        <xdr:cNvSpPr/>
      </xdr:nvSpPr>
      <xdr:spPr>
        <a:xfrm>
          <a:off x="2217420" y="68511420"/>
          <a:ext cx="1668780" cy="1630680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342900</xdr:colOff>
      <xdr:row>413</xdr:row>
      <xdr:rowOff>121920</xdr:rowOff>
    </xdr:from>
    <xdr:to>
      <xdr:col>4</xdr:col>
      <xdr:colOff>297180</xdr:colOff>
      <xdr:row>416</xdr:row>
      <xdr:rowOff>38100</xdr:rowOff>
    </xdr:to>
    <xdr:sp macro="" textlink="">
      <xdr:nvSpPr>
        <xdr:cNvPr id="8" name="Ovaal 7"/>
        <xdr:cNvSpPr/>
      </xdr:nvSpPr>
      <xdr:spPr>
        <a:xfrm>
          <a:off x="2171700" y="70088760"/>
          <a:ext cx="563880" cy="464820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495300</xdr:colOff>
      <xdr:row>414</xdr:row>
      <xdr:rowOff>91440</xdr:rowOff>
    </xdr:from>
    <xdr:to>
      <xdr:col>4</xdr:col>
      <xdr:colOff>99060</xdr:colOff>
      <xdr:row>415</xdr:row>
      <xdr:rowOff>83820</xdr:rowOff>
    </xdr:to>
    <xdr:sp macro="" textlink="">
      <xdr:nvSpPr>
        <xdr:cNvPr id="9" name="Ovaal 8"/>
        <xdr:cNvSpPr/>
      </xdr:nvSpPr>
      <xdr:spPr>
        <a:xfrm>
          <a:off x="2324100" y="63634620"/>
          <a:ext cx="213360" cy="17526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502920</xdr:colOff>
      <xdr:row>414</xdr:row>
      <xdr:rowOff>99060</xdr:rowOff>
    </xdr:from>
    <xdr:to>
      <xdr:col>6</xdr:col>
      <xdr:colOff>106680</xdr:colOff>
      <xdr:row>415</xdr:row>
      <xdr:rowOff>91440</xdr:rowOff>
    </xdr:to>
    <xdr:sp macro="" textlink="">
      <xdr:nvSpPr>
        <xdr:cNvPr id="10" name="Ovaal 9"/>
        <xdr:cNvSpPr/>
      </xdr:nvSpPr>
      <xdr:spPr>
        <a:xfrm>
          <a:off x="3550920" y="65288160"/>
          <a:ext cx="213360" cy="17526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320040</xdr:colOff>
      <xdr:row>413</xdr:row>
      <xdr:rowOff>137160</xdr:rowOff>
    </xdr:from>
    <xdr:to>
      <xdr:col>6</xdr:col>
      <xdr:colOff>274320</xdr:colOff>
      <xdr:row>416</xdr:row>
      <xdr:rowOff>53340</xdr:rowOff>
    </xdr:to>
    <xdr:sp macro="" textlink="">
      <xdr:nvSpPr>
        <xdr:cNvPr id="12" name="Ovaal 11"/>
        <xdr:cNvSpPr/>
      </xdr:nvSpPr>
      <xdr:spPr>
        <a:xfrm>
          <a:off x="3368040" y="70104000"/>
          <a:ext cx="563880" cy="46482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373380</xdr:colOff>
      <xdr:row>424</xdr:row>
      <xdr:rowOff>99060</xdr:rowOff>
    </xdr:from>
    <xdr:to>
      <xdr:col>5</xdr:col>
      <xdr:colOff>227606</xdr:colOff>
      <xdr:row>426</xdr:row>
      <xdr:rowOff>124044</xdr:rowOff>
    </xdr:to>
    <xdr:sp macro="" textlink="">
      <xdr:nvSpPr>
        <xdr:cNvPr id="13" name="Ovaal 12"/>
        <xdr:cNvSpPr/>
      </xdr:nvSpPr>
      <xdr:spPr>
        <a:xfrm>
          <a:off x="2811780" y="65471040"/>
          <a:ext cx="463826" cy="390744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45720</xdr:colOff>
      <xdr:row>422</xdr:row>
      <xdr:rowOff>129540</xdr:rowOff>
    </xdr:from>
    <xdr:to>
      <xdr:col>5</xdr:col>
      <xdr:colOff>579120</xdr:colOff>
      <xdr:row>428</xdr:row>
      <xdr:rowOff>68580</xdr:rowOff>
    </xdr:to>
    <xdr:sp macro="" textlink="">
      <xdr:nvSpPr>
        <xdr:cNvPr id="14" name="Ovaal 13"/>
        <xdr:cNvSpPr/>
      </xdr:nvSpPr>
      <xdr:spPr>
        <a:xfrm>
          <a:off x="2484120" y="68816220"/>
          <a:ext cx="1143000" cy="1036320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152400</xdr:colOff>
      <xdr:row>405</xdr:row>
      <xdr:rowOff>152400</xdr:rowOff>
    </xdr:from>
    <xdr:to>
      <xdr:col>5</xdr:col>
      <xdr:colOff>472440</xdr:colOff>
      <xdr:row>410</xdr:row>
      <xdr:rowOff>76200</xdr:rowOff>
    </xdr:to>
    <xdr:sp macro="" textlink="">
      <xdr:nvSpPr>
        <xdr:cNvPr id="15" name="Ovaal 14"/>
        <xdr:cNvSpPr/>
      </xdr:nvSpPr>
      <xdr:spPr>
        <a:xfrm>
          <a:off x="2590800" y="68656200"/>
          <a:ext cx="929640" cy="8382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297180</xdr:colOff>
      <xdr:row>406</xdr:row>
      <xdr:rowOff>106680</xdr:rowOff>
    </xdr:from>
    <xdr:to>
      <xdr:col>5</xdr:col>
      <xdr:colOff>327660</xdr:colOff>
      <xdr:row>409</xdr:row>
      <xdr:rowOff>129540</xdr:rowOff>
    </xdr:to>
    <xdr:sp macro="" textlink="">
      <xdr:nvSpPr>
        <xdr:cNvPr id="16" name="Ovaal 15"/>
        <xdr:cNvSpPr/>
      </xdr:nvSpPr>
      <xdr:spPr>
        <a:xfrm>
          <a:off x="2735580" y="68793360"/>
          <a:ext cx="640080" cy="571500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556260</xdr:colOff>
      <xdr:row>407</xdr:row>
      <xdr:rowOff>150798</xdr:rowOff>
    </xdr:from>
    <xdr:to>
      <xdr:col>5</xdr:col>
      <xdr:colOff>91534</xdr:colOff>
      <xdr:row>408</xdr:row>
      <xdr:rowOff>76200</xdr:rowOff>
    </xdr:to>
    <xdr:sp macro="" textlink="">
      <xdr:nvSpPr>
        <xdr:cNvPr id="17" name="Ovaal 16"/>
        <xdr:cNvSpPr/>
      </xdr:nvSpPr>
      <xdr:spPr>
        <a:xfrm>
          <a:off x="2994660" y="64059738"/>
          <a:ext cx="144874" cy="108282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449580</xdr:colOff>
      <xdr:row>407</xdr:row>
      <xdr:rowOff>63338</xdr:rowOff>
    </xdr:from>
    <xdr:to>
      <xdr:col>5</xdr:col>
      <xdr:colOff>196991</xdr:colOff>
      <xdr:row>408</xdr:row>
      <xdr:rowOff>167640</xdr:rowOff>
    </xdr:to>
    <xdr:sp macro="" textlink="">
      <xdr:nvSpPr>
        <xdr:cNvPr id="18" name="Ovaal 17"/>
        <xdr:cNvSpPr/>
      </xdr:nvSpPr>
      <xdr:spPr>
        <a:xfrm>
          <a:off x="2887980" y="63972278"/>
          <a:ext cx="357011" cy="287182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381000</xdr:colOff>
      <xdr:row>405</xdr:row>
      <xdr:rowOff>144780</xdr:rowOff>
    </xdr:from>
    <xdr:to>
      <xdr:col>7</xdr:col>
      <xdr:colOff>45720</xdr:colOff>
      <xdr:row>410</xdr:row>
      <xdr:rowOff>53340</xdr:rowOff>
    </xdr:to>
    <xdr:sp macro="" textlink="">
      <xdr:nvSpPr>
        <xdr:cNvPr id="23" name="Ovaal 22"/>
        <xdr:cNvSpPr/>
      </xdr:nvSpPr>
      <xdr:spPr>
        <a:xfrm>
          <a:off x="3429000" y="68648580"/>
          <a:ext cx="883920" cy="82296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525780</xdr:colOff>
      <xdr:row>406</xdr:row>
      <xdr:rowOff>119298</xdr:rowOff>
    </xdr:from>
    <xdr:to>
      <xdr:col>6</xdr:col>
      <xdr:colOff>521264</xdr:colOff>
      <xdr:row>409</xdr:row>
      <xdr:rowOff>83819</xdr:rowOff>
    </xdr:to>
    <xdr:sp macro="" textlink="">
      <xdr:nvSpPr>
        <xdr:cNvPr id="24" name="Ovaal 23"/>
        <xdr:cNvSpPr/>
      </xdr:nvSpPr>
      <xdr:spPr>
        <a:xfrm>
          <a:off x="3573780" y="68805978"/>
          <a:ext cx="605084" cy="513161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175260</xdr:colOff>
      <xdr:row>407</xdr:row>
      <xdr:rowOff>143178</xdr:rowOff>
    </xdr:from>
    <xdr:to>
      <xdr:col>6</xdr:col>
      <xdr:colOff>320134</xdr:colOff>
      <xdr:row>408</xdr:row>
      <xdr:rowOff>68580</xdr:rowOff>
    </xdr:to>
    <xdr:sp macro="" textlink="">
      <xdr:nvSpPr>
        <xdr:cNvPr id="25" name="Ovaal 24"/>
        <xdr:cNvSpPr/>
      </xdr:nvSpPr>
      <xdr:spPr>
        <a:xfrm>
          <a:off x="3832860" y="64052118"/>
          <a:ext cx="144874" cy="108282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68580</xdr:colOff>
      <xdr:row>407</xdr:row>
      <xdr:rowOff>55718</xdr:rowOff>
    </xdr:from>
    <xdr:to>
      <xdr:col>6</xdr:col>
      <xdr:colOff>425591</xdr:colOff>
      <xdr:row>408</xdr:row>
      <xdr:rowOff>160020</xdr:rowOff>
    </xdr:to>
    <xdr:sp macro="" textlink="">
      <xdr:nvSpPr>
        <xdr:cNvPr id="26" name="Ovaal 25"/>
        <xdr:cNvSpPr/>
      </xdr:nvSpPr>
      <xdr:spPr>
        <a:xfrm>
          <a:off x="3726180" y="63964658"/>
          <a:ext cx="357011" cy="287182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563880</xdr:colOff>
      <xdr:row>405</xdr:row>
      <xdr:rowOff>160020</xdr:rowOff>
    </xdr:from>
    <xdr:to>
      <xdr:col>4</xdr:col>
      <xdr:colOff>243840</xdr:colOff>
      <xdr:row>410</xdr:row>
      <xdr:rowOff>76200</xdr:rowOff>
    </xdr:to>
    <xdr:sp macro="" textlink="">
      <xdr:nvSpPr>
        <xdr:cNvPr id="27" name="Ovaal 26"/>
        <xdr:cNvSpPr/>
      </xdr:nvSpPr>
      <xdr:spPr>
        <a:xfrm>
          <a:off x="1783080" y="68663820"/>
          <a:ext cx="899160" cy="83058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68580</xdr:colOff>
      <xdr:row>406</xdr:row>
      <xdr:rowOff>114300</xdr:rowOff>
    </xdr:from>
    <xdr:to>
      <xdr:col>4</xdr:col>
      <xdr:colOff>114300</xdr:colOff>
      <xdr:row>409</xdr:row>
      <xdr:rowOff>121920</xdr:rowOff>
    </xdr:to>
    <xdr:sp macro="" textlink="">
      <xdr:nvSpPr>
        <xdr:cNvPr id="28" name="Ovaal 27"/>
        <xdr:cNvSpPr/>
      </xdr:nvSpPr>
      <xdr:spPr>
        <a:xfrm>
          <a:off x="1897380" y="68800980"/>
          <a:ext cx="655320" cy="556260"/>
        </a:xfrm>
        <a:prstGeom prst="ellipse">
          <a:avLst/>
        </a:prstGeom>
        <a:noFill/>
        <a:ln>
          <a:solidFill>
            <a:schemeClr val="accent6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312420</xdr:colOff>
      <xdr:row>407</xdr:row>
      <xdr:rowOff>150798</xdr:rowOff>
    </xdr:from>
    <xdr:to>
      <xdr:col>3</xdr:col>
      <xdr:colOff>457294</xdr:colOff>
      <xdr:row>408</xdr:row>
      <xdr:rowOff>76200</xdr:rowOff>
    </xdr:to>
    <xdr:sp macro="" textlink="">
      <xdr:nvSpPr>
        <xdr:cNvPr id="29" name="Ovaal 28"/>
        <xdr:cNvSpPr/>
      </xdr:nvSpPr>
      <xdr:spPr>
        <a:xfrm>
          <a:off x="2141220" y="64059738"/>
          <a:ext cx="144874" cy="108282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205740</xdr:colOff>
      <xdr:row>407</xdr:row>
      <xdr:rowOff>63338</xdr:rowOff>
    </xdr:from>
    <xdr:to>
      <xdr:col>3</xdr:col>
      <xdr:colOff>562751</xdr:colOff>
      <xdr:row>408</xdr:row>
      <xdr:rowOff>167640</xdr:rowOff>
    </xdr:to>
    <xdr:sp macro="" textlink="">
      <xdr:nvSpPr>
        <xdr:cNvPr id="30" name="Ovaal 29"/>
        <xdr:cNvSpPr/>
      </xdr:nvSpPr>
      <xdr:spPr>
        <a:xfrm>
          <a:off x="2034540" y="63972278"/>
          <a:ext cx="357011" cy="287182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7620</xdr:colOff>
      <xdr:row>404</xdr:row>
      <xdr:rowOff>30480</xdr:rowOff>
    </xdr:from>
    <xdr:to>
      <xdr:col>5</xdr:col>
      <xdr:colOff>7620</xdr:colOff>
      <xdr:row>432</xdr:row>
      <xdr:rowOff>152400</xdr:rowOff>
    </xdr:to>
    <xdr:cxnSp macro="">
      <xdr:nvCxnSpPr>
        <xdr:cNvPr id="32" name="Rechte verbindingslijn 31"/>
        <xdr:cNvCxnSpPr/>
      </xdr:nvCxnSpPr>
      <xdr:spPr>
        <a:xfrm flipV="1">
          <a:off x="3055620" y="63390780"/>
          <a:ext cx="0" cy="52425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41020</xdr:colOff>
      <xdr:row>405</xdr:row>
      <xdr:rowOff>45720</xdr:rowOff>
    </xdr:from>
    <xdr:to>
      <xdr:col>3</xdr:col>
      <xdr:colOff>22860</xdr:colOff>
      <xdr:row>430</xdr:row>
      <xdr:rowOff>167640</xdr:rowOff>
    </xdr:to>
    <xdr:cxnSp macro="">
      <xdr:nvCxnSpPr>
        <xdr:cNvPr id="35" name="Rechte verbindingslijn 34"/>
        <xdr:cNvCxnSpPr/>
      </xdr:nvCxnSpPr>
      <xdr:spPr>
        <a:xfrm flipH="1" flipV="1">
          <a:off x="1760220" y="63588900"/>
          <a:ext cx="91440" cy="46939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94360</xdr:colOff>
      <xdr:row>405</xdr:row>
      <xdr:rowOff>0</xdr:rowOff>
    </xdr:from>
    <xdr:to>
      <xdr:col>7</xdr:col>
      <xdr:colOff>45720</xdr:colOff>
      <xdr:row>431</xdr:row>
      <xdr:rowOff>137160</xdr:rowOff>
    </xdr:to>
    <xdr:cxnSp macro="">
      <xdr:nvCxnSpPr>
        <xdr:cNvPr id="36" name="Rechte verbindingslijn 35"/>
        <xdr:cNvCxnSpPr/>
      </xdr:nvCxnSpPr>
      <xdr:spPr>
        <a:xfrm flipV="1">
          <a:off x="4251960" y="63543180"/>
          <a:ext cx="60960" cy="48920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6</xdr:col>
      <xdr:colOff>365760</xdr:colOff>
      <xdr:row>522</xdr:row>
      <xdr:rowOff>38100</xdr:rowOff>
    </xdr:from>
    <xdr:to>
      <xdr:col>8</xdr:col>
      <xdr:colOff>220980</xdr:colOff>
      <xdr:row>527</xdr:row>
      <xdr:rowOff>142865</xdr:rowOff>
    </xdr:to>
    <xdr:pic>
      <xdr:nvPicPr>
        <xdr:cNvPr id="48" name="Afbeelding 4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023360" y="8241792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5</xdr:col>
      <xdr:colOff>563880</xdr:colOff>
      <xdr:row>522</xdr:row>
      <xdr:rowOff>30480</xdr:rowOff>
    </xdr:from>
    <xdr:to>
      <xdr:col>7</xdr:col>
      <xdr:colOff>419100</xdr:colOff>
      <xdr:row>527</xdr:row>
      <xdr:rowOff>135245</xdr:rowOff>
    </xdr:to>
    <xdr:pic>
      <xdr:nvPicPr>
        <xdr:cNvPr id="49" name="Afbeelding 48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611880" y="8241030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5</xdr:col>
      <xdr:colOff>129540</xdr:colOff>
      <xdr:row>522</xdr:row>
      <xdr:rowOff>22860</xdr:rowOff>
    </xdr:from>
    <xdr:to>
      <xdr:col>6</xdr:col>
      <xdr:colOff>594360</xdr:colOff>
      <xdr:row>527</xdr:row>
      <xdr:rowOff>127625</xdr:rowOff>
    </xdr:to>
    <xdr:pic>
      <xdr:nvPicPr>
        <xdr:cNvPr id="50" name="Afbeelding 49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177540" y="8240268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4</xdr:col>
      <xdr:colOff>198120</xdr:colOff>
      <xdr:row>522</xdr:row>
      <xdr:rowOff>30480</xdr:rowOff>
    </xdr:from>
    <xdr:to>
      <xdr:col>6</xdr:col>
      <xdr:colOff>53340</xdr:colOff>
      <xdr:row>527</xdr:row>
      <xdr:rowOff>135245</xdr:rowOff>
    </xdr:to>
    <xdr:pic>
      <xdr:nvPicPr>
        <xdr:cNvPr id="51" name="Afbeelding 50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36520" y="8241030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3</xdr:col>
      <xdr:colOff>381000</xdr:colOff>
      <xdr:row>522</xdr:row>
      <xdr:rowOff>38100</xdr:rowOff>
    </xdr:from>
    <xdr:to>
      <xdr:col>5</xdr:col>
      <xdr:colOff>236220</xdr:colOff>
      <xdr:row>527</xdr:row>
      <xdr:rowOff>142865</xdr:rowOff>
    </xdr:to>
    <xdr:pic>
      <xdr:nvPicPr>
        <xdr:cNvPr id="52" name="Afbeelding 5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209800" y="8241792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2</xdr:col>
      <xdr:colOff>449580</xdr:colOff>
      <xdr:row>522</xdr:row>
      <xdr:rowOff>38100</xdr:rowOff>
    </xdr:from>
    <xdr:to>
      <xdr:col>4</xdr:col>
      <xdr:colOff>304800</xdr:colOff>
      <xdr:row>527</xdr:row>
      <xdr:rowOff>142865</xdr:rowOff>
    </xdr:to>
    <xdr:pic>
      <xdr:nvPicPr>
        <xdr:cNvPr id="53" name="Afbeelding 5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668780" y="8241792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2</xdr:col>
      <xdr:colOff>30480</xdr:colOff>
      <xdr:row>522</xdr:row>
      <xdr:rowOff>15240</xdr:rowOff>
    </xdr:from>
    <xdr:to>
      <xdr:col>3</xdr:col>
      <xdr:colOff>495300</xdr:colOff>
      <xdr:row>527</xdr:row>
      <xdr:rowOff>120005</xdr:rowOff>
    </xdr:to>
    <xdr:pic>
      <xdr:nvPicPr>
        <xdr:cNvPr id="54" name="Afbeelding 5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49680" y="82395060"/>
          <a:ext cx="1074420" cy="1019165"/>
        </a:xfrm>
        <a:prstGeom prst="rect">
          <a:avLst/>
        </a:prstGeom>
      </xdr:spPr>
    </xdr:pic>
    <xdr:clientData/>
  </xdr:twoCellAnchor>
  <xdr:twoCellAnchor editAs="oneCell">
    <xdr:from>
      <xdr:col>1</xdr:col>
      <xdr:colOff>220980</xdr:colOff>
      <xdr:row>522</xdr:row>
      <xdr:rowOff>7620</xdr:rowOff>
    </xdr:from>
    <xdr:to>
      <xdr:col>3</xdr:col>
      <xdr:colOff>76200</xdr:colOff>
      <xdr:row>527</xdr:row>
      <xdr:rowOff>112385</xdr:rowOff>
    </xdr:to>
    <xdr:pic>
      <xdr:nvPicPr>
        <xdr:cNvPr id="55" name="Afbeelding 54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30580" y="82387440"/>
          <a:ext cx="1074420" cy="1019165"/>
        </a:xfrm>
        <a:prstGeom prst="rect">
          <a:avLst/>
        </a:prstGeom>
      </xdr:spPr>
    </xdr:pic>
    <xdr:clientData/>
  </xdr:twoCellAnchor>
  <xdr:twoCellAnchor>
    <xdr:from>
      <xdr:col>0</xdr:col>
      <xdr:colOff>144780</xdr:colOff>
      <xdr:row>526</xdr:row>
      <xdr:rowOff>99060</xdr:rowOff>
    </xdr:from>
    <xdr:to>
      <xdr:col>0</xdr:col>
      <xdr:colOff>594360</xdr:colOff>
      <xdr:row>526</xdr:row>
      <xdr:rowOff>106680</xdr:rowOff>
    </xdr:to>
    <xdr:cxnSp macro="">
      <xdr:nvCxnSpPr>
        <xdr:cNvPr id="57" name="Rechte verbindingslijn met pijl 56"/>
        <xdr:cNvCxnSpPr/>
      </xdr:nvCxnSpPr>
      <xdr:spPr>
        <a:xfrm>
          <a:off x="144780" y="83027520"/>
          <a:ext cx="449580" cy="7620"/>
        </a:xfrm>
        <a:prstGeom prst="straightConnector1">
          <a:avLst/>
        </a:prstGeom>
        <a:ln w="285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2860</xdr:colOff>
      <xdr:row>524</xdr:row>
      <xdr:rowOff>181923</xdr:rowOff>
    </xdr:from>
    <xdr:to>
      <xdr:col>6</xdr:col>
      <xdr:colOff>22860</xdr:colOff>
      <xdr:row>529</xdr:row>
      <xdr:rowOff>53340</xdr:rowOff>
    </xdr:to>
    <xdr:cxnSp macro="">
      <xdr:nvCxnSpPr>
        <xdr:cNvPr id="61" name="Rechte verbindingslijn 60"/>
        <xdr:cNvCxnSpPr/>
      </xdr:nvCxnSpPr>
      <xdr:spPr>
        <a:xfrm>
          <a:off x="3680460" y="82927503"/>
          <a:ext cx="0" cy="78581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8120</xdr:colOff>
      <xdr:row>524</xdr:row>
      <xdr:rowOff>128583</xdr:rowOff>
    </xdr:from>
    <xdr:to>
      <xdr:col>8</xdr:col>
      <xdr:colOff>198120</xdr:colOff>
      <xdr:row>529</xdr:row>
      <xdr:rowOff>0</xdr:rowOff>
    </xdr:to>
    <xdr:cxnSp macro="">
      <xdr:nvCxnSpPr>
        <xdr:cNvPr id="62" name="Rechte verbindingslijn 61"/>
        <xdr:cNvCxnSpPr/>
      </xdr:nvCxnSpPr>
      <xdr:spPr>
        <a:xfrm>
          <a:off x="5074920" y="82874163"/>
          <a:ext cx="0" cy="78581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0</xdr:colOff>
      <xdr:row>529</xdr:row>
      <xdr:rowOff>15240</xdr:rowOff>
    </xdr:from>
    <xdr:to>
      <xdr:col>8</xdr:col>
      <xdr:colOff>190500</xdr:colOff>
      <xdr:row>529</xdr:row>
      <xdr:rowOff>22860</xdr:rowOff>
    </xdr:to>
    <xdr:cxnSp macro="">
      <xdr:nvCxnSpPr>
        <xdr:cNvPr id="64" name="Rechte verbindingslijn met pijl 63"/>
        <xdr:cNvCxnSpPr/>
      </xdr:nvCxnSpPr>
      <xdr:spPr>
        <a:xfrm flipV="1">
          <a:off x="3695700" y="83675220"/>
          <a:ext cx="137160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37160</xdr:colOff>
      <xdr:row>525</xdr:row>
      <xdr:rowOff>29523</xdr:rowOff>
    </xdr:from>
    <xdr:to>
      <xdr:col>2</xdr:col>
      <xdr:colOff>137160</xdr:colOff>
      <xdr:row>529</xdr:row>
      <xdr:rowOff>83820</xdr:rowOff>
    </xdr:to>
    <xdr:cxnSp macro="">
      <xdr:nvCxnSpPr>
        <xdr:cNvPr id="67" name="Rechte verbindingslijn 66"/>
        <xdr:cNvCxnSpPr/>
      </xdr:nvCxnSpPr>
      <xdr:spPr>
        <a:xfrm>
          <a:off x="1356360" y="82957983"/>
          <a:ext cx="0" cy="78581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12420</xdr:colOff>
      <xdr:row>524</xdr:row>
      <xdr:rowOff>159063</xdr:rowOff>
    </xdr:from>
    <xdr:to>
      <xdr:col>4</xdr:col>
      <xdr:colOff>320040</xdr:colOff>
      <xdr:row>529</xdr:row>
      <xdr:rowOff>99060</xdr:rowOff>
    </xdr:to>
    <xdr:cxnSp macro="">
      <xdr:nvCxnSpPr>
        <xdr:cNvPr id="68" name="Rechte verbindingslijn 67"/>
        <xdr:cNvCxnSpPr/>
      </xdr:nvCxnSpPr>
      <xdr:spPr>
        <a:xfrm>
          <a:off x="2750820" y="82904643"/>
          <a:ext cx="7620" cy="85439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2400</xdr:colOff>
      <xdr:row>529</xdr:row>
      <xdr:rowOff>45720</xdr:rowOff>
    </xdr:from>
    <xdr:to>
      <xdr:col>4</xdr:col>
      <xdr:colOff>304800</xdr:colOff>
      <xdr:row>529</xdr:row>
      <xdr:rowOff>53340</xdr:rowOff>
    </xdr:to>
    <xdr:cxnSp macro="">
      <xdr:nvCxnSpPr>
        <xdr:cNvPr id="69" name="Rechte verbindingslijn met pijl 68"/>
        <xdr:cNvCxnSpPr/>
      </xdr:nvCxnSpPr>
      <xdr:spPr>
        <a:xfrm flipV="1">
          <a:off x="1371600" y="83705700"/>
          <a:ext cx="137160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26720</xdr:colOff>
      <xdr:row>522</xdr:row>
      <xdr:rowOff>15240</xdr:rowOff>
    </xdr:from>
    <xdr:to>
      <xdr:col>4</xdr:col>
      <xdr:colOff>441960</xdr:colOff>
      <xdr:row>530</xdr:row>
      <xdr:rowOff>0</xdr:rowOff>
    </xdr:to>
    <xdr:cxnSp macro="">
      <xdr:nvCxnSpPr>
        <xdr:cNvPr id="71" name="Rechte verbindingslijn 70"/>
        <xdr:cNvCxnSpPr/>
      </xdr:nvCxnSpPr>
      <xdr:spPr>
        <a:xfrm>
          <a:off x="2865120" y="82395060"/>
          <a:ext cx="15240" cy="1447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75260</xdr:colOff>
      <xdr:row>521</xdr:row>
      <xdr:rowOff>167640</xdr:rowOff>
    </xdr:from>
    <xdr:to>
      <xdr:col>5</xdr:col>
      <xdr:colOff>190500</xdr:colOff>
      <xdr:row>529</xdr:row>
      <xdr:rowOff>152400</xdr:rowOff>
    </xdr:to>
    <xdr:cxnSp macro="">
      <xdr:nvCxnSpPr>
        <xdr:cNvPr id="74" name="Rechte verbindingslijn 73"/>
        <xdr:cNvCxnSpPr/>
      </xdr:nvCxnSpPr>
      <xdr:spPr>
        <a:xfrm>
          <a:off x="3223260" y="82364580"/>
          <a:ext cx="15240" cy="1447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121919</xdr:colOff>
      <xdr:row>177</xdr:row>
      <xdr:rowOff>0</xdr:rowOff>
    </xdr:from>
    <xdr:to>
      <xdr:col>8</xdr:col>
      <xdr:colOff>279247</xdr:colOff>
      <xdr:row>185</xdr:row>
      <xdr:rowOff>26556</xdr:rowOff>
    </xdr:to>
    <xdr:pic>
      <xdr:nvPicPr>
        <xdr:cNvPr id="56" name="il_fi" descr="http://3.bp.blogspot.com/_ekLFWmPHy5I/TLdGDJZdSXI/AAAAAAAABE8/LnjyTbylARw/s1600/tien.JP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69919" y="21983700"/>
          <a:ext cx="1986128" cy="1489596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281940</xdr:colOff>
      <xdr:row>177</xdr:row>
      <xdr:rowOff>0</xdr:rowOff>
    </xdr:from>
    <xdr:to>
      <xdr:col>10</xdr:col>
      <xdr:colOff>594360</xdr:colOff>
      <xdr:row>185</xdr:row>
      <xdr:rowOff>7620</xdr:rowOff>
    </xdr:to>
    <xdr:pic>
      <xdr:nvPicPr>
        <xdr:cNvPr id="58" name="Picture 2" descr="I Love you Hand Fingers (click to view)">
          <a:hlinkClick xmlns:r="http://schemas.openxmlformats.org/officeDocument/2006/relationships" r:id="rId3" tgtFrame="_blank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9345" r="12392"/>
        <a:stretch>
          <a:fillRect/>
        </a:stretch>
      </xdr:blipFill>
      <xdr:spPr bwMode="auto">
        <a:xfrm>
          <a:off x="5158740" y="21976080"/>
          <a:ext cx="1531620" cy="147066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0</xdr:colOff>
      <xdr:row>177</xdr:row>
      <xdr:rowOff>0</xdr:rowOff>
    </xdr:from>
    <xdr:to>
      <xdr:col>14</xdr:col>
      <xdr:colOff>198120</xdr:colOff>
      <xdr:row>185</xdr:row>
      <xdr:rowOff>6071</xdr:rowOff>
    </xdr:to>
    <xdr:pic>
      <xdr:nvPicPr>
        <xdr:cNvPr id="59" name="Picture 3" descr="Hand Fingers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705600" y="21977274"/>
          <a:ext cx="2026920" cy="1469111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365760</xdr:colOff>
      <xdr:row>177</xdr:row>
      <xdr:rowOff>0</xdr:rowOff>
    </xdr:from>
    <xdr:to>
      <xdr:col>5</xdr:col>
      <xdr:colOff>121233</xdr:colOff>
      <xdr:row>185</xdr:row>
      <xdr:rowOff>31562</xdr:rowOff>
    </xdr:to>
    <xdr:pic>
      <xdr:nvPicPr>
        <xdr:cNvPr id="60" name="il_fi" descr="http://www.3dhaze.com/tutorials/char_model/images/hand_top.jpg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3030" t="6638" b="1881"/>
        <a:stretch>
          <a:fillRect/>
        </a:stretch>
      </xdr:blipFill>
      <xdr:spPr bwMode="auto">
        <a:xfrm>
          <a:off x="1584960" y="21985276"/>
          <a:ext cx="1584273" cy="1494602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177</xdr:row>
      <xdr:rowOff>0</xdr:rowOff>
    </xdr:from>
    <xdr:to>
      <xdr:col>2</xdr:col>
      <xdr:colOff>365074</xdr:colOff>
      <xdr:row>185</xdr:row>
      <xdr:rowOff>26556</xdr:rowOff>
    </xdr:to>
    <xdr:pic>
      <xdr:nvPicPr>
        <xdr:cNvPr id="63" name="il_fi" descr="http://www.3dhaze.com/tutorials/char_model/images/hand_top.jpg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3030" t="6638" b="2187"/>
        <a:stretch>
          <a:fillRect/>
        </a:stretch>
      </xdr:blipFill>
      <xdr:spPr bwMode="auto">
        <a:xfrm rot="10800000">
          <a:off x="0" y="21991320"/>
          <a:ext cx="1584274" cy="1489596"/>
        </a:xfrm>
        <a:prstGeom prst="rect">
          <a:avLst/>
        </a:prstGeom>
        <a:noFill/>
      </xdr:spPr>
    </xdr:pic>
    <xdr:clientData/>
  </xdr:twoCellAnchor>
  <xdr:oneCellAnchor>
    <xdr:from>
      <xdr:col>12</xdr:col>
      <xdr:colOff>426720</xdr:colOff>
      <xdr:row>176</xdr:row>
      <xdr:rowOff>167640</xdr:rowOff>
    </xdr:from>
    <xdr:ext cx="262636" cy="280205"/>
    <xdr:sp macro="" textlink="">
      <xdr:nvSpPr>
        <xdr:cNvPr id="66" name="Tekstvak 65"/>
        <xdr:cNvSpPr txBox="1"/>
      </xdr:nvSpPr>
      <xdr:spPr>
        <a:xfrm>
          <a:off x="7741920" y="22158960"/>
          <a:ext cx="262636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FFFF00"/>
              </a:solidFill>
            </a:rPr>
            <a:t>4</a:t>
          </a:r>
        </a:p>
      </xdr:txBody>
    </xdr:sp>
    <xdr:clientData/>
  </xdr:oneCellAnchor>
  <xdr:oneCellAnchor>
    <xdr:from>
      <xdr:col>12</xdr:col>
      <xdr:colOff>22860</xdr:colOff>
      <xdr:row>176</xdr:row>
      <xdr:rowOff>167640</xdr:rowOff>
    </xdr:from>
    <xdr:ext cx="262636" cy="280205"/>
    <xdr:sp macro="" textlink="">
      <xdr:nvSpPr>
        <xdr:cNvPr id="70" name="Tekstvak 69"/>
        <xdr:cNvSpPr txBox="1"/>
      </xdr:nvSpPr>
      <xdr:spPr>
        <a:xfrm>
          <a:off x="7338060" y="22158960"/>
          <a:ext cx="262636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FFFF00"/>
              </a:solidFill>
            </a:rPr>
            <a:t>5</a:t>
          </a:r>
        </a:p>
      </xdr:txBody>
    </xdr:sp>
    <xdr:clientData/>
  </xdr:oneCellAnchor>
  <xdr:oneCellAnchor>
    <xdr:from>
      <xdr:col>13</xdr:col>
      <xdr:colOff>335280</xdr:colOff>
      <xdr:row>182</xdr:row>
      <xdr:rowOff>91440</xdr:rowOff>
    </xdr:from>
    <xdr:ext cx="262636" cy="280205"/>
    <xdr:sp macro="" textlink="">
      <xdr:nvSpPr>
        <xdr:cNvPr id="72" name="Tekstvak 71"/>
        <xdr:cNvSpPr txBox="1"/>
      </xdr:nvSpPr>
      <xdr:spPr>
        <a:xfrm>
          <a:off x="8260080" y="23180040"/>
          <a:ext cx="262636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FFFF00"/>
              </a:solidFill>
            </a:rPr>
            <a:t>1</a:t>
          </a:r>
        </a:p>
      </xdr:txBody>
    </xdr:sp>
    <xdr:clientData/>
  </xdr:oneCellAnchor>
  <xdr:oneCellAnchor>
    <xdr:from>
      <xdr:col>13</xdr:col>
      <xdr:colOff>586740</xdr:colOff>
      <xdr:row>179</xdr:row>
      <xdr:rowOff>83820</xdr:rowOff>
    </xdr:from>
    <xdr:ext cx="262636" cy="280205"/>
    <xdr:sp macro="" textlink="">
      <xdr:nvSpPr>
        <xdr:cNvPr id="73" name="Tekstvak 72"/>
        <xdr:cNvSpPr txBox="1"/>
      </xdr:nvSpPr>
      <xdr:spPr>
        <a:xfrm>
          <a:off x="8511540" y="22623780"/>
          <a:ext cx="262636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FFFF00"/>
              </a:solidFill>
            </a:rPr>
            <a:t>2</a:t>
          </a:r>
        </a:p>
      </xdr:txBody>
    </xdr:sp>
    <xdr:clientData/>
  </xdr:oneCellAnchor>
  <xdr:oneCellAnchor>
    <xdr:from>
      <xdr:col>13</xdr:col>
      <xdr:colOff>388620</xdr:colOff>
      <xdr:row>177</xdr:row>
      <xdr:rowOff>68580</xdr:rowOff>
    </xdr:from>
    <xdr:ext cx="921278" cy="436786"/>
    <xdr:sp macro="" textlink="">
      <xdr:nvSpPr>
        <xdr:cNvPr id="76" name="Tekstvak 75"/>
        <xdr:cNvSpPr txBox="1"/>
      </xdr:nvSpPr>
      <xdr:spPr>
        <a:xfrm>
          <a:off x="8313420" y="22242780"/>
          <a:ext cx="921278" cy="436786"/>
        </a:xfrm>
        <a:prstGeom prst="rect">
          <a:avLst/>
        </a:prstGeom>
        <a:solidFill>
          <a:schemeClr val="bg1">
            <a:lumMod val="6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FF00"/>
              </a:solidFill>
            </a:rPr>
            <a:t>TRANSITIE</a:t>
          </a:r>
        </a:p>
        <a:p>
          <a:r>
            <a:rPr lang="nl-NL" sz="1100" b="1">
              <a:solidFill>
                <a:srgbClr val="FFFF00"/>
              </a:solidFill>
            </a:rPr>
            <a:t>Ekin --&gt; Epot</a:t>
          </a:r>
        </a:p>
      </xdr:txBody>
    </xdr:sp>
    <xdr:clientData/>
  </xdr:oneCellAnchor>
  <xdr:oneCellAnchor>
    <xdr:from>
      <xdr:col>13</xdr:col>
      <xdr:colOff>205740</xdr:colOff>
      <xdr:row>176</xdr:row>
      <xdr:rowOff>175260</xdr:rowOff>
    </xdr:from>
    <xdr:ext cx="262636" cy="280205"/>
    <xdr:sp macro="" textlink="">
      <xdr:nvSpPr>
        <xdr:cNvPr id="75" name="Tekstvak 74"/>
        <xdr:cNvSpPr txBox="1"/>
      </xdr:nvSpPr>
      <xdr:spPr>
        <a:xfrm>
          <a:off x="8130540" y="22166580"/>
          <a:ext cx="262636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FFFF00"/>
              </a:solidFill>
            </a:rPr>
            <a:t>3</a:t>
          </a:r>
        </a:p>
      </xdr:txBody>
    </xdr:sp>
    <xdr:clientData/>
  </xdr:oneCellAnchor>
  <xdr:twoCellAnchor editAs="oneCell">
    <xdr:from>
      <xdr:col>4</xdr:col>
      <xdr:colOff>160018</xdr:colOff>
      <xdr:row>448</xdr:row>
      <xdr:rowOff>114298</xdr:rowOff>
    </xdr:from>
    <xdr:to>
      <xdr:col>6</xdr:col>
      <xdr:colOff>563880</xdr:colOff>
      <xdr:row>449</xdr:row>
      <xdr:rowOff>182877</xdr:rowOff>
    </xdr:to>
    <xdr:pic>
      <xdr:nvPicPr>
        <xdr:cNvPr id="65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19993" b="64664"/>
        <a:stretch>
          <a:fillRect/>
        </a:stretch>
      </xdr:blipFill>
      <xdr:spPr bwMode="auto">
        <a:xfrm rot="10800000">
          <a:off x="160018" y="75201778"/>
          <a:ext cx="1623062" cy="251459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205739</xdr:colOff>
      <xdr:row>447</xdr:row>
      <xdr:rowOff>70205</xdr:rowOff>
    </xdr:from>
    <xdr:to>
      <xdr:col>6</xdr:col>
      <xdr:colOff>541018</xdr:colOff>
      <xdr:row>448</xdr:row>
      <xdr:rowOff>73069</xdr:rowOff>
    </xdr:to>
    <xdr:pic>
      <xdr:nvPicPr>
        <xdr:cNvPr id="78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48785" t="37661" b="49786"/>
        <a:stretch>
          <a:fillRect/>
        </a:stretch>
      </xdr:blipFill>
      <xdr:spPr bwMode="auto">
        <a:xfrm rot="10800000">
          <a:off x="815339" y="74974805"/>
          <a:ext cx="944879" cy="185744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152400</xdr:colOff>
      <xdr:row>443</xdr:row>
      <xdr:rowOff>144779</xdr:rowOff>
    </xdr:from>
    <xdr:to>
      <xdr:col>5</xdr:col>
      <xdr:colOff>259079</xdr:colOff>
      <xdr:row>445</xdr:row>
      <xdr:rowOff>15239</xdr:rowOff>
    </xdr:to>
    <xdr:pic>
      <xdr:nvPicPr>
        <xdr:cNvPr id="79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66393" t="50322" r="-349" b="32493"/>
        <a:stretch>
          <a:fillRect/>
        </a:stretch>
      </xdr:blipFill>
      <xdr:spPr bwMode="auto">
        <a:xfrm rot="10800000">
          <a:off x="152400" y="74317859"/>
          <a:ext cx="716279" cy="236220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182879</xdr:colOff>
      <xdr:row>446</xdr:row>
      <xdr:rowOff>86092</xdr:rowOff>
    </xdr:from>
    <xdr:to>
      <xdr:col>5</xdr:col>
      <xdr:colOff>594360</xdr:colOff>
      <xdr:row>447</xdr:row>
      <xdr:rowOff>100262</xdr:rowOff>
    </xdr:to>
    <xdr:pic>
      <xdr:nvPicPr>
        <xdr:cNvPr id="80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50098" t="38162" b="48279"/>
        <a:stretch>
          <a:fillRect/>
        </a:stretch>
      </xdr:blipFill>
      <xdr:spPr bwMode="auto">
        <a:xfrm>
          <a:off x="182879" y="74807812"/>
          <a:ext cx="1021081" cy="197050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0</xdr:colOff>
      <xdr:row>444</xdr:row>
      <xdr:rowOff>175259</xdr:rowOff>
    </xdr:from>
    <xdr:to>
      <xdr:col>6</xdr:col>
      <xdr:colOff>106679</xdr:colOff>
      <xdr:row>446</xdr:row>
      <xdr:rowOff>45719</xdr:rowOff>
    </xdr:to>
    <xdr:pic>
      <xdr:nvPicPr>
        <xdr:cNvPr id="81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66393" t="50322" r="-349" b="32493"/>
        <a:stretch>
          <a:fillRect/>
        </a:stretch>
      </xdr:blipFill>
      <xdr:spPr bwMode="auto">
        <a:xfrm rot="10800000">
          <a:off x="609600" y="74531219"/>
          <a:ext cx="716279" cy="236220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449580</xdr:colOff>
      <xdr:row>443</xdr:row>
      <xdr:rowOff>144779</xdr:rowOff>
    </xdr:from>
    <xdr:to>
      <xdr:col>6</xdr:col>
      <xdr:colOff>548640</xdr:colOff>
      <xdr:row>445</xdr:row>
      <xdr:rowOff>15239</xdr:rowOff>
    </xdr:to>
    <xdr:pic>
      <xdr:nvPicPr>
        <xdr:cNvPr id="82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66393" t="50322" r="-349" b="32493"/>
        <a:stretch>
          <a:fillRect/>
        </a:stretch>
      </xdr:blipFill>
      <xdr:spPr bwMode="auto">
        <a:xfrm rot="10800000">
          <a:off x="1059180" y="74317859"/>
          <a:ext cx="708660" cy="236220"/>
        </a:xfrm>
        <a:prstGeom prst="rect">
          <a:avLst/>
        </a:prstGeom>
        <a:noFill/>
      </xdr:spPr>
    </xdr:pic>
    <xdr:clientData/>
  </xdr:twoCellAnchor>
  <xdr:twoCellAnchor>
    <xdr:from>
      <xdr:col>6</xdr:col>
      <xdr:colOff>91440</xdr:colOff>
      <xdr:row>444</xdr:row>
      <xdr:rowOff>179070</xdr:rowOff>
    </xdr:from>
    <xdr:to>
      <xdr:col>6</xdr:col>
      <xdr:colOff>91440</xdr:colOff>
      <xdr:row>446</xdr:row>
      <xdr:rowOff>7620</xdr:rowOff>
    </xdr:to>
    <xdr:cxnSp macro="">
      <xdr:nvCxnSpPr>
        <xdr:cNvPr id="84" name="Rechte verbindingslijn 83"/>
        <xdr:cNvCxnSpPr/>
      </xdr:nvCxnSpPr>
      <xdr:spPr>
        <a:xfrm flipV="1">
          <a:off x="1310640" y="74535030"/>
          <a:ext cx="0" cy="194310"/>
        </a:xfrm>
        <a:prstGeom prst="line">
          <a:avLst/>
        </a:prstGeom>
        <a:ln w="95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43840</xdr:colOff>
      <xdr:row>443</xdr:row>
      <xdr:rowOff>133350</xdr:rowOff>
    </xdr:from>
    <xdr:to>
      <xdr:col>5</xdr:col>
      <xdr:colOff>243840</xdr:colOff>
      <xdr:row>444</xdr:row>
      <xdr:rowOff>144780</xdr:rowOff>
    </xdr:to>
    <xdr:cxnSp macro="">
      <xdr:nvCxnSpPr>
        <xdr:cNvPr id="90" name="Rechte verbindingslijn 89"/>
        <xdr:cNvCxnSpPr/>
      </xdr:nvCxnSpPr>
      <xdr:spPr>
        <a:xfrm flipV="1">
          <a:off x="853440" y="74306430"/>
          <a:ext cx="0" cy="194310"/>
        </a:xfrm>
        <a:prstGeom prst="line">
          <a:avLst/>
        </a:prstGeom>
        <a:ln w="95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82880</xdr:colOff>
      <xdr:row>443</xdr:row>
      <xdr:rowOff>22860</xdr:rowOff>
    </xdr:from>
    <xdr:to>
      <xdr:col>4</xdr:col>
      <xdr:colOff>190500</xdr:colOff>
      <xdr:row>450</xdr:row>
      <xdr:rowOff>45720</xdr:rowOff>
    </xdr:to>
    <xdr:cxnSp macro="">
      <xdr:nvCxnSpPr>
        <xdr:cNvPr id="92" name="Rechte verbindingslijn 91"/>
        <xdr:cNvCxnSpPr/>
      </xdr:nvCxnSpPr>
      <xdr:spPr>
        <a:xfrm flipH="1">
          <a:off x="182880" y="74195940"/>
          <a:ext cx="7620" cy="130302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41020</xdr:colOff>
      <xdr:row>443</xdr:row>
      <xdr:rowOff>106680</xdr:rowOff>
    </xdr:from>
    <xdr:to>
      <xdr:col>6</xdr:col>
      <xdr:colOff>541020</xdr:colOff>
      <xdr:row>450</xdr:row>
      <xdr:rowOff>114300</xdr:rowOff>
    </xdr:to>
    <xdr:cxnSp macro="">
      <xdr:nvCxnSpPr>
        <xdr:cNvPr id="93" name="Rechte verbindingslijn 92"/>
        <xdr:cNvCxnSpPr/>
      </xdr:nvCxnSpPr>
      <xdr:spPr>
        <a:xfrm>
          <a:off x="1760220" y="74279760"/>
          <a:ext cx="0" cy="128778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89560</xdr:colOff>
      <xdr:row>447</xdr:row>
      <xdr:rowOff>106679</xdr:rowOff>
    </xdr:from>
    <xdr:to>
      <xdr:col>3</xdr:col>
      <xdr:colOff>83822</xdr:colOff>
      <xdr:row>449</xdr:row>
      <xdr:rowOff>15239</xdr:rowOff>
    </xdr:to>
    <xdr:pic>
      <xdr:nvPicPr>
        <xdr:cNvPr id="95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34406" b="48856"/>
        <a:stretch>
          <a:fillRect/>
        </a:stretch>
      </xdr:blipFill>
      <xdr:spPr bwMode="auto">
        <a:xfrm rot="10800000">
          <a:off x="289560" y="74828399"/>
          <a:ext cx="1623062" cy="27432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89560</xdr:colOff>
      <xdr:row>444</xdr:row>
      <xdr:rowOff>167639</xdr:rowOff>
    </xdr:from>
    <xdr:to>
      <xdr:col>3</xdr:col>
      <xdr:colOff>83822</xdr:colOff>
      <xdr:row>446</xdr:row>
      <xdr:rowOff>106679</xdr:rowOff>
    </xdr:to>
    <xdr:pic>
      <xdr:nvPicPr>
        <xdr:cNvPr id="96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49749" b="31653"/>
        <a:stretch>
          <a:fillRect/>
        </a:stretch>
      </xdr:blipFill>
      <xdr:spPr bwMode="auto">
        <a:xfrm rot="10800000">
          <a:off x="289560" y="74340719"/>
          <a:ext cx="1623062" cy="30480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97180</xdr:colOff>
      <xdr:row>449</xdr:row>
      <xdr:rowOff>144780</xdr:rowOff>
    </xdr:from>
    <xdr:to>
      <xdr:col>3</xdr:col>
      <xdr:colOff>91442</xdr:colOff>
      <xdr:row>451</xdr:row>
      <xdr:rowOff>22859</xdr:rowOff>
    </xdr:to>
    <xdr:pic>
      <xdr:nvPicPr>
        <xdr:cNvPr id="97" name="Picture 2" descr="http://www.gitaar.net/wiki/uploads/Encyclopedie/flageolet.jpg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19993" b="65129"/>
        <a:stretch>
          <a:fillRect/>
        </a:stretch>
      </xdr:blipFill>
      <xdr:spPr bwMode="auto">
        <a:xfrm rot="10800000">
          <a:off x="297180" y="75232260"/>
          <a:ext cx="1623062" cy="243839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388620</xdr:colOff>
      <xdr:row>321</xdr:row>
      <xdr:rowOff>76200</xdr:rowOff>
    </xdr:from>
    <xdr:to>
      <xdr:col>3</xdr:col>
      <xdr:colOff>556260</xdr:colOff>
      <xdr:row>335</xdr:row>
      <xdr:rowOff>38100</xdr:rowOff>
    </xdr:to>
    <xdr:pic>
      <xdr:nvPicPr>
        <xdr:cNvPr id="1025" name="il_fi" descr="http://www.nextnano.de/nextnano3/images/tutorial/1DIntrabandTransitions/Wave10nmGaAsInfinite.jpg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l="25406" t="5913" r="27387" b="13368"/>
        <a:stretch>
          <a:fillRect/>
        </a:stretch>
      </xdr:blipFill>
      <xdr:spPr bwMode="auto">
        <a:xfrm>
          <a:off x="388620" y="57927240"/>
          <a:ext cx="1996440" cy="2522220"/>
        </a:xfrm>
        <a:prstGeom prst="rect">
          <a:avLst/>
        </a:prstGeom>
        <a:noFill/>
      </xdr:spPr>
    </xdr:pic>
    <xdr:clientData/>
  </xdr:twoCellAnchor>
  <xdr:oneCellAnchor>
    <xdr:from>
      <xdr:col>0</xdr:col>
      <xdr:colOff>68580</xdr:colOff>
      <xdr:row>321</xdr:row>
      <xdr:rowOff>160020</xdr:rowOff>
    </xdr:from>
    <xdr:ext cx="360933" cy="2675732"/>
    <xdr:sp macro="" textlink="">
      <xdr:nvSpPr>
        <xdr:cNvPr id="77" name="Tekstvak 76"/>
        <xdr:cNvSpPr txBox="1"/>
      </xdr:nvSpPr>
      <xdr:spPr>
        <a:xfrm>
          <a:off x="68580" y="58011060"/>
          <a:ext cx="360933" cy="26757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</a:t>
          </a:r>
        </a:p>
        <a:p>
          <a:r>
            <a:rPr lang="nl-NL" sz="1100" b="1"/>
            <a:t>6</a:t>
          </a:r>
        </a:p>
        <a:p>
          <a:endParaRPr lang="nl-NL" sz="1100" b="1"/>
        </a:p>
        <a:p>
          <a:endParaRPr lang="nl-NL" sz="1100" b="1"/>
        </a:p>
        <a:p>
          <a:endParaRPr lang="nl-NL" sz="1100" b="1"/>
        </a:p>
        <a:p>
          <a:r>
            <a:rPr lang="nl-NL" sz="1100" b="1"/>
            <a:t>5</a:t>
          </a:r>
        </a:p>
        <a:p>
          <a:endParaRPr lang="nl-NL" sz="1100" b="1"/>
        </a:p>
        <a:p>
          <a:endParaRPr lang="nl-NL" sz="1100" b="1"/>
        </a:p>
        <a:p>
          <a:r>
            <a:rPr lang="nl-NL" sz="1100" b="1"/>
            <a:t>4</a:t>
          </a:r>
        </a:p>
        <a:p>
          <a:endParaRPr lang="nl-NL" sz="1100" b="1"/>
        </a:p>
        <a:p>
          <a:r>
            <a:rPr lang="nl-NL" sz="1100" b="1"/>
            <a:t>3</a:t>
          </a:r>
        </a:p>
        <a:p>
          <a:endParaRPr lang="nl-NL" sz="1100" b="1"/>
        </a:p>
        <a:p>
          <a:r>
            <a:rPr lang="nl-NL" sz="1100" b="1"/>
            <a:t>2</a:t>
          </a:r>
        </a:p>
        <a:p>
          <a:r>
            <a:rPr lang="nl-NL" sz="1100" b="1"/>
            <a:t>1</a:t>
          </a:r>
        </a:p>
        <a:p>
          <a:endParaRPr lang="nl-NL" sz="1100" b="1"/>
        </a:p>
      </xdr:txBody>
    </xdr:sp>
    <xdr:clientData/>
  </xdr:oneCellAnchor>
  <xdr:twoCellAnchor editAs="oneCell">
    <xdr:from>
      <xdr:col>11</xdr:col>
      <xdr:colOff>251460</xdr:colOff>
      <xdr:row>334</xdr:row>
      <xdr:rowOff>106681</xdr:rowOff>
    </xdr:from>
    <xdr:to>
      <xdr:col>15</xdr:col>
      <xdr:colOff>114300</xdr:colOff>
      <xdr:row>346</xdr:row>
      <xdr:rowOff>121311</xdr:rowOff>
    </xdr:to>
    <xdr:pic>
      <xdr:nvPicPr>
        <xdr:cNvPr id="83" name="Picture 1" descr="http://www.nextnano.de/nextnano3/images/tutorial/2Deffective_mass_vs_8x8kp/2D_5nm_quantum_well.jpg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6957060" y="60586621"/>
          <a:ext cx="2301240" cy="220919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5333</cdr:x>
      <cdr:y>0.0489</cdr:y>
    </cdr:from>
    <cdr:to>
      <cdr:x>0.29074</cdr:x>
      <cdr:y>0.13931</cdr:y>
    </cdr:to>
    <cdr:sp macro="" textlink="">
      <cdr:nvSpPr>
        <cdr:cNvPr id="2" name="Tekstvak 35"/>
        <cdr:cNvSpPr txBox="1"/>
      </cdr:nvSpPr>
      <cdr:spPr>
        <a:xfrm xmlns:a="http://schemas.openxmlformats.org/drawingml/2006/main">
          <a:off x="243840" y="236220"/>
          <a:ext cx="1085425" cy="436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ORBITALS AAN </a:t>
          </a:r>
        </a:p>
        <a:p xmlns:a="http://schemas.openxmlformats.org/drawingml/2006/main">
          <a:r>
            <a:rPr lang="nl-NL" sz="1100" b="1"/>
            <a:t>TWEE KANTEN</a:t>
          </a:r>
        </a:p>
      </cdr:txBody>
    </cdr:sp>
  </cdr:relSizeAnchor>
  <cdr:relSizeAnchor xmlns:cdr="http://schemas.openxmlformats.org/drawingml/2006/chartDrawing">
    <cdr:from>
      <cdr:x>0.83333</cdr:x>
      <cdr:y>0.50315</cdr:y>
    </cdr:from>
    <cdr:to>
      <cdr:x>0.97333</cdr:x>
      <cdr:y>0.81703</cdr:y>
    </cdr:to>
    <cdr:sp macro="" textlink="">
      <cdr:nvSpPr>
        <cdr:cNvPr id="3" name="Rechthoek 2"/>
        <cdr:cNvSpPr/>
      </cdr:nvSpPr>
      <cdr:spPr>
        <a:xfrm xmlns:a="http://schemas.openxmlformats.org/drawingml/2006/main">
          <a:off x="3810000" y="2430780"/>
          <a:ext cx="640080" cy="1516380"/>
        </a:xfrm>
        <a:prstGeom xmlns:a="http://schemas.openxmlformats.org/drawingml/2006/main" prst="rect">
          <a:avLst/>
        </a:prstGeom>
        <a:solidFill xmlns:a="http://schemas.openxmlformats.org/drawingml/2006/main">
          <a:srgbClr val="C0504D">
            <a:alpha val="59000"/>
          </a:srgb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r>
            <a:rPr lang="nl-NL" sz="1100" b="1">
              <a:solidFill>
                <a:srgbClr val="1F497D"/>
              </a:solidFill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95</xdr:row>
      <xdr:rowOff>30480</xdr:rowOff>
    </xdr:from>
    <xdr:to>
      <xdr:col>15</xdr:col>
      <xdr:colOff>99060</xdr:colOff>
      <xdr:row>227</xdr:row>
      <xdr:rowOff>160020</xdr:rowOff>
    </xdr:to>
    <xdr:graphicFrame macro="">
      <xdr:nvGraphicFramePr>
        <xdr:cNvPr id="46" name="Grafiek 4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20</xdr:row>
      <xdr:rowOff>22860</xdr:rowOff>
    </xdr:from>
    <xdr:to>
      <xdr:col>7</xdr:col>
      <xdr:colOff>304800</xdr:colOff>
      <xdr:row>149</xdr:row>
      <xdr:rowOff>175260</xdr:rowOff>
    </xdr:to>
    <xdr:graphicFrame macro="">
      <xdr:nvGraphicFramePr>
        <xdr:cNvPr id="49" name="Grafiek 4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237</xdr:row>
      <xdr:rowOff>0</xdr:rowOff>
    </xdr:from>
    <xdr:to>
      <xdr:col>15</xdr:col>
      <xdr:colOff>340360</xdr:colOff>
      <xdr:row>268</xdr:row>
      <xdr:rowOff>5334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280160"/>
          <a:ext cx="9537700" cy="57226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70</xdr:row>
      <xdr:rowOff>0</xdr:rowOff>
    </xdr:from>
    <xdr:to>
      <xdr:col>11</xdr:col>
      <xdr:colOff>480060</xdr:colOff>
      <xdr:row>290</xdr:row>
      <xdr:rowOff>6858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1024128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91</xdr:row>
      <xdr:rowOff>0</xdr:rowOff>
    </xdr:from>
    <xdr:to>
      <xdr:col>11</xdr:col>
      <xdr:colOff>480060</xdr:colOff>
      <xdr:row>311</xdr:row>
      <xdr:rowOff>6858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1115568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12</xdr:row>
      <xdr:rowOff>0</xdr:rowOff>
    </xdr:from>
    <xdr:to>
      <xdr:col>11</xdr:col>
      <xdr:colOff>480060</xdr:colOff>
      <xdr:row>332</xdr:row>
      <xdr:rowOff>6858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14996160"/>
          <a:ext cx="7239000" cy="3726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6</xdr:col>
      <xdr:colOff>662940</xdr:colOff>
      <xdr:row>244</xdr:row>
      <xdr:rowOff>0</xdr:rowOff>
    </xdr:from>
    <xdr:to>
      <xdr:col>33</xdr:col>
      <xdr:colOff>449580</xdr:colOff>
      <xdr:row>274</xdr:row>
      <xdr:rowOff>15240</xdr:rowOff>
    </xdr:to>
    <xdr:graphicFrame macro="">
      <xdr:nvGraphicFramePr>
        <xdr:cNvPr id="9" name="Grafiek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2</xdr:col>
      <xdr:colOff>220980</xdr:colOff>
      <xdr:row>145</xdr:row>
      <xdr:rowOff>45720</xdr:rowOff>
    </xdr:from>
    <xdr:ext cx="184731" cy="264560"/>
    <xdr:sp macro="" textlink="">
      <xdr:nvSpPr>
        <xdr:cNvPr id="14" name="Tekstvak 13"/>
        <xdr:cNvSpPr txBox="1"/>
      </xdr:nvSpPr>
      <xdr:spPr>
        <a:xfrm>
          <a:off x="1440180" y="534924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 editAs="oneCell">
    <xdr:from>
      <xdr:col>0</xdr:col>
      <xdr:colOff>0</xdr:colOff>
      <xdr:row>341</xdr:row>
      <xdr:rowOff>0</xdr:rowOff>
    </xdr:from>
    <xdr:to>
      <xdr:col>15</xdr:col>
      <xdr:colOff>220980</xdr:colOff>
      <xdr:row>371</xdr:row>
      <xdr:rowOff>164592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24688800"/>
          <a:ext cx="9418320" cy="565099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71</xdr:row>
      <xdr:rowOff>91440</xdr:rowOff>
    </xdr:from>
    <xdr:to>
      <xdr:col>15</xdr:col>
      <xdr:colOff>335280</xdr:colOff>
      <xdr:row>402</xdr:row>
      <xdr:rowOff>141732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0" y="67955160"/>
          <a:ext cx="9532620" cy="571957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02</xdr:row>
      <xdr:rowOff>0</xdr:rowOff>
    </xdr:from>
    <xdr:to>
      <xdr:col>15</xdr:col>
      <xdr:colOff>335280</xdr:colOff>
      <xdr:row>433</xdr:row>
      <xdr:rowOff>50292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0" y="36576000"/>
          <a:ext cx="9532620" cy="571957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457200</xdr:colOff>
      <xdr:row>366</xdr:row>
      <xdr:rowOff>22860</xdr:rowOff>
    </xdr:from>
    <xdr:ext cx="1647246" cy="436786"/>
    <xdr:sp macro="" textlink="">
      <xdr:nvSpPr>
        <xdr:cNvPr id="19" name="Tekstvak 18"/>
        <xdr:cNvSpPr txBox="1"/>
      </xdr:nvSpPr>
      <xdr:spPr>
        <a:xfrm>
          <a:off x="1066800" y="30015180"/>
          <a:ext cx="164724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AMEN WEG</a:t>
          </a:r>
        </a:p>
        <a:p>
          <a:r>
            <a:rPr lang="nl-NL" sz="1100" b="1"/>
            <a:t>WEGEN SCHEIDEN LATER</a:t>
          </a:r>
        </a:p>
      </xdr:txBody>
    </xdr:sp>
    <xdr:clientData/>
  </xdr:oneCellAnchor>
  <xdr:oneCellAnchor>
    <xdr:from>
      <xdr:col>1</xdr:col>
      <xdr:colOff>548640</xdr:colOff>
      <xdr:row>395</xdr:row>
      <xdr:rowOff>152400</xdr:rowOff>
    </xdr:from>
    <xdr:ext cx="3220112" cy="953466"/>
    <xdr:sp macro="" textlink="">
      <xdr:nvSpPr>
        <xdr:cNvPr id="20" name="Tekstvak 19"/>
        <xdr:cNvSpPr txBox="1"/>
      </xdr:nvSpPr>
      <xdr:spPr>
        <a:xfrm>
          <a:off x="1158240" y="72405240"/>
          <a:ext cx="3220112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UM 2 STUITERT OP KERN</a:t>
          </a:r>
        </a:p>
        <a:p>
          <a:r>
            <a:rPr lang="nl-NL" sz="1100" b="1"/>
            <a:t>EN QUANTA GAAN DIRECT IEDER HUN EIGEN WEG</a:t>
          </a:r>
        </a:p>
        <a:p>
          <a:endParaRPr lang="nl-NL" sz="1100" b="1"/>
        </a:p>
        <a:p>
          <a:r>
            <a:rPr lang="nl-NL" sz="1100" b="1"/>
            <a:t>ALS ER OOK EEN AANTREKKENDE KRACHT ZOU ZIJN</a:t>
          </a:r>
        </a:p>
        <a:p>
          <a:r>
            <a:rPr lang="nl-NL" sz="1100" b="1"/>
            <a:t>ZOUDEN ZE WEL SAMEN BLIJVEN</a:t>
          </a:r>
        </a:p>
      </xdr:txBody>
    </xdr:sp>
    <xdr:clientData/>
  </xdr:oneCellAnchor>
  <xdr:oneCellAnchor>
    <xdr:from>
      <xdr:col>9</xdr:col>
      <xdr:colOff>175260</xdr:colOff>
      <xdr:row>413</xdr:row>
      <xdr:rowOff>152400</xdr:rowOff>
    </xdr:from>
    <xdr:ext cx="3332579" cy="264560"/>
    <xdr:sp macro="" textlink="">
      <xdr:nvSpPr>
        <xdr:cNvPr id="21" name="Tekstvak 20"/>
        <xdr:cNvSpPr txBox="1"/>
      </xdr:nvSpPr>
      <xdr:spPr>
        <a:xfrm>
          <a:off x="5661660" y="38740080"/>
          <a:ext cx="333257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UM 1 DRUKT QUANTUM</a:t>
          </a:r>
          <a:r>
            <a:rPr lang="nl-NL" sz="1100" b="1" baseline="0"/>
            <a:t> 2 DOOR DE OPENING</a:t>
          </a:r>
          <a:endParaRPr lang="nl-NL" sz="1100" b="1"/>
        </a:p>
      </xdr:txBody>
    </xdr:sp>
    <xdr:clientData/>
  </xdr:oneCellAnchor>
  <xdr:oneCellAnchor>
    <xdr:from>
      <xdr:col>11</xdr:col>
      <xdr:colOff>320040</xdr:colOff>
      <xdr:row>357</xdr:row>
      <xdr:rowOff>160020</xdr:rowOff>
    </xdr:from>
    <xdr:ext cx="2141220" cy="693420"/>
    <xdr:sp macro="" textlink="">
      <xdr:nvSpPr>
        <xdr:cNvPr id="22" name="Tekstvak 21"/>
        <xdr:cNvSpPr txBox="1"/>
      </xdr:nvSpPr>
      <xdr:spPr>
        <a:xfrm>
          <a:off x="7025640" y="28506420"/>
          <a:ext cx="2141220" cy="69342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CARONA'S</a:t>
          </a:r>
          <a:r>
            <a:rPr lang="nl-NL" sz="1100" b="1" baseline="0"/>
            <a:t> VERTEGENWOORDIGEN</a:t>
          </a:r>
        </a:p>
        <a:p>
          <a:r>
            <a:rPr lang="nl-NL" sz="1100" b="1" baseline="0"/>
            <a:t>ENERGIE ONBALANS</a:t>
          </a:r>
          <a:endParaRPr lang="nl-NL" sz="1100" b="1"/>
        </a:p>
      </xdr:txBody>
    </xdr:sp>
    <xdr:clientData/>
  </xdr:oneCellAnchor>
  <xdr:twoCellAnchor>
    <xdr:from>
      <xdr:col>35</xdr:col>
      <xdr:colOff>0</xdr:colOff>
      <xdr:row>244</xdr:row>
      <xdr:rowOff>7620</xdr:rowOff>
    </xdr:from>
    <xdr:to>
      <xdr:col>42</xdr:col>
      <xdr:colOff>304800</xdr:colOff>
      <xdr:row>273</xdr:row>
      <xdr:rowOff>160020</xdr:rowOff>
    </xdr:to>
    <xdr:graphicFrame macro="">
      <xdr:nvGraphicFramePr>
        <xdr:cNvPr id="26" name="Grafiek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2</xdr:col>
      <xdr:colOff>327660</xdr:colOff>
      <xdr:row>244</xdr:row>
      <xdr:rowOff>0</xdr:rowOff>
    </xdr:from>
    <xdr:to>
      <xdr:col>50</xdr:col>
      <xdr:colOff>22860</xdr:colOff>
      <xdr:row>273</xdr:row>
      <xdr:rowOff>152400</xdr:rowOff>
    </xdr:to>
    <xdr:graphicFrame macro="">
      <xdr:nvGraphicFramePr>
        <xdr:cNvPr id="27" name="Grafiek 2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0</xdr:col>
      <xdr:colOff>0</xdr:colOff>
      <xdr:row>475</xdr:row>
      <xdr:rowOff>53340</xdr:rowOff>
    </xdr:from>
    <xdr:to>
      <xdr:col>15</xdr:col>
      <xdr:colOff>149860</xdr:colOff>
      <xdr:row>505</xdr:row>
      <xdr:rowOff>17526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0" y="43213020"/>
          <a:ext cx="9347200" cy="56083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556260</xdr:colOff>
      <xdr:row>495</xdr:row>
      <xdr:rowOff>7620</xdr:rowOff>
    </xdr:from>
    <xdr:ext cx="690958" cy="436786"/>
    <xdr:sp macro="" textlink="">
      <xdr:nvSpPr>
        <xdr:cNvPr id="29" name="Tekstvak 28"/>
        <xdr:cNvSpPr txBox="1"/>
      </xdr:nvSpPr>
      <xdr:spPr>
        <a:xfrm>
          <a:off x="1165860" y="46824900"/>
          <a:ext cx="69095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EEL</a:t>
          </a:r>
        </a:p>
        <a:p>
          <a:r>
            <a:rPr lang="nl-NL" sz="1100" b="1"/>
            <a:t>ENERGIE</a:t>
          </a:r>
        </a:p>
      </xdr:txBody>
    </xdr:sp>
    <xdr:clientData/>
  </xdr:oneCellAnchor>
  <xdr:oneCellAnchor>
    <xdr:from>
      <xdr:col>5</xdr:col>
      <xdr:colOff>220980</xdr:colOff>
      <xdr:row>494</xdr:row>
      <xdr:rowOff>15240</xdr:rowOff>
    </xdr:from>
    <xdr:ext cx="699038" cy="436786"/>
    <xdr:sp macro="" textlink="">
      <xdr:nvSpPr>
        <xdr:cNvPr id="30" name="Tekstvak 29"/>
        <xdr:cNvSpPr txBox="1"/>
      </xdr:nvSpPr>
      <xdr:spPr>
        <a:xfrm>
          <a:off x="3268980" y="46649640"/>
          <a:ext cx="69903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WEINIG</a:t>
          </a:r>
        </a:p>
        <a:p>
          <a:r>
            <a:rPr lang="nl-NL" sz="1100" b="1"/>
            <a:t>ENERGIE</a:t>
          </a:r>
        </a:p>
      </xdr:txBody>
    </xdr:sp>
    <xdr:clientData/>
  </xdr:oneCellAnchor>
  <xdr:twoCellAnchor>
    <xdr:from>
      <xdr:col>66</xdr:col>
      <xdr:colOff>571500</xdr:colOff>
      <xdr:row>322</xdr:row>
      <xdr:rowOff>106680</xdr:rowOff>
    </xdr:from>
    <xdr:to>
      <xdr:col>82</xdr:col>
      <xdr:colOff>472440</xdr:colOff>
      <xdr:row>357</xdr:row>
      <xdr:rowOff>45720</xdr:rowOff>
    </xdr:to>
    <xdr:graphicFrame macro="">
      <xdr:nvGraphicFramePr>
        <xdr:cNvPr id="33" name="Grafiek 3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63</xdr:row>
      <xdr:rowOff>0</xdr:rowOff>
    </xdr:from>
    <xdr:to>
      <xdr:col>15</xdr:col>
      <xdr:colOff>83820</xdr:colOff>
      <xdr:row>194</xdr:row>
      <xdr:rowOff>121920</xdr:rowOff>
    </xdr:to>
    <xdr:graphicFrame macro="">
      <xdr:nvGraphicFramePr>
        <xdr:cNvPr id="35" name="Grafiek 3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oneCellAnchor>
    <xdr:from>
      <xdr:col>2</xdr:col>
      <xdr:colOff>556260</xdr:colOff>
      <xdr:row>163</xdr:row>
      <xdr:rowOff>175260</xdr:rowOff>
    </xdr:from>
    <xdr:ext cx="810543" cy="264560"/>
    <xdr:sp macro="" textlink="">
      <xdr:nvSpPr>
        <xdr:cNvPr id="36" name="Tekstvak 35"/>
        <xdr:cNvSpPr txBox="1"/>
      </xdr:nvSpPr>
      <xdr:spPr>
        <a:xfrm>
          <a:off x="1775460" y="749046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1</a:t>
          </a:r>
        </a:p>
      </xdr:txBody>
    </xdr:sp>
    <xdr:clientData/>
  </xdr:oneCellAnchor>
  <xdr:oneCellAnchor>
    <xdr:from>
      <xdr:col>6</xdr:col>
      <xdr:colOff>15240</xdr:colOff>
      <xdr:row>163</xdr:row>
      <xdr:rowOff>175260</xdr:rowOff>
    </xdr:from>
    <xdr:ext cx="810543" cy="264560"/>
    <xdr:sp macro="" textlink="">
      <xdr:nvSpPr>
        <xdr:cNvPr id="37" name="Tekstvak 36"/>
        <xdr:cNvSpPr txBox="1"/>
      </xdr:nvSpPr>
      <xdr:spPr>
        <a:xfrm>
          <a:off x="3672840" y="749046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A 2</a:t>
          </a:r>
        </a:p>
      </xdr:txBody>
    </xdr:sp>
    <xdr:clientData/>
  </xdr:oneCellAnchor>
  <xdr:oneCellAnchor>
    <xdr:from>
      <xdr:col>9</xdr:col>
      <xdr:colOff>175260</xdr:colOff>
      <xdr:row>163</xdr:row>
      <xdr:rowOff>22860</xdr:rowOff>
    </xdr:from>
    <xdr:ext cx="2414507" cy="1470146"/>
    <xdr:sp macro="" textlink="">
      <xdr:nvSpPr>
        <xdr:cNvPr id="38" name="Tekstvak 37"/>
        <xdr:cNvSpPr txBox="1"/>
      </xdr:nvSpPr>
      <xdr:spPr>
        <a:xfrm>
          <a:off x="5661660" y="7338060"/>
          <a:ext cx="2414507" cy="147014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DE QUANTA</a:t>
          </a:r>
          <a:r>
            <a:rPr lang="nl-NL" sz="1100" b="1" baseline="0">
              <a:solidFill>
                <a:srgbClr val="C00000"/>
              </a:solidFill>
            </a:rPr>
            <a:t> WILLEN KLEIN BLIJVEN</a:t>
          </a:r>
        </a:p>
        <a:p>
          <a:r>
            <a:rPr lang="nl-NL" sz="1100" b="1" baseline="0">
              <a:solidFill>
                <a:srgbClr val="C00000"/>
              </a:solidFill>
            </a:rPr>
            <a:t>NIET TE VEEL ENERGIE PER QUANTUM</a:t>
          </a:r>
        </a:p>
        <a:p>
          <a:r>
            <a:rPr lang="nl-NL" sz="1100" b="1" baseline="0">
              <a:solidFill>
                <a:srgbClr val="C00000"/>
              </a:solidFill>
            </a:rPr>
            <a:t>EEN VASTE PLEK</a:t>
          </a:r>
        </a:p>
        <a:p>
          <a:r>
            <a:rPr lang="nl-NL" sz="1100" b="1" baseline="0">
              <a:solidFill>
                <a:srgbClr val="C00000"/>
              </a:solidFill>
            </a:rPr>
            <a:t>EEN ZELFDE HOGERE FREQUENTIE</a:t>
          </a:r>
        </a:p>
        <a:p>
          <a:endParaRPr lang="nl-NL" sz="1100" b="1" baseline="0">
            <a:solidFill>
              <a:srgbClr val="C00000"/>
            </a:solidFill>
          </a:endParaRPr>
        </a:p>
        <a:p>
          <a:endParaRPr lang="nl-NL" sz="1100" b="1" baseline="0">
            <a:solidFill>
              <a:srgbClr val="C00000"/>
            </a:solidFill>
          </a:endParaRPr>
        </a:p>
        <a:p>
          <a:endParaRPr lang="nl-NL" sz="1100" b="1" baseline="0">
            <a:solidFill>
              <a:srgbClr val="C00000"/>
            </a:solidFill>
          </a:endParaRPr>
        </a:p>
        <a:p>
          <a:endParaRPr lang="nl-NL" sz="1100" b="1">
            <a:solidFill>
              <a:srgbClr val="C00000"/>
            </a:solidFill>
          </a:endParaRPr>
        </a:p>
      </xdr:txBody>
    </xdr:sp>
    <xdr:clientData/>
  </xdr:oneCellAnchor>
  <xdr:oneCellAnchor>
    <xdr:from>
      <xdr:col>4</xdr:col>
      <xdr:colOff>175260</xdr:colOff>
      <xdr:row>182</xdr:row>
      <xdr:rowOff>45720</xdr:rowOff>
    </xdr:from>
    <xdr:ext cx="1082348" cy="530658"/>
    <xdr:sp macro="" textlink="">
      <xdr:nvSpPr>
        <xdr:cNvPr id="44" name="Tekstvak 43"/>
        <xdr:cNvSpPr txBox="1"/>
      </xdr:nvSpPr>
      <xdr:spPr>
        <a:xfrm>
          <a:off x="2613660" y="13213080"/>
          <a:ext cx="1082348" cy="53065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>
              <a:solidFill>
                <a:schemeClr val="tx2"/>
              </a:solidFill>
            </a:rPr>
            <a:t>SPLITSINGS </a:t>
          </a:r>
        </a:p>
        <a:p>
          <a:r>
            <a:rPr lang="nl-NL" sz="1400" b="1">
              <a:solidFill>
                <a:schemeClr val="tx2"/>
              </a:solidFill>
            </a:rPr>
            <a:t>TRANSITIE ?</a:t>
          </a:r>
        </a:p>
      </xdr:txBody>
    </xdr:sp>
    <xdr:clientData/>
  </xdr:oneCellAnchor>
  <xdr:oneCellAnchor>
    <xdr:from>
      <xdr:col>1</xdr:col>
      <xdr:colOff>45720</xdr:colOff>
      <xdr:row>211</xdr:row>
      <xdr:rowOff>15240</xdr:rowOff>
    </xdr:from>
    <xdr:ext cx="1308115" cy="781240"/>
    <xdr:sp macro="" textlink="">
      <xdr:nvSpPr>
        <xdr:cNvPr id="45" name="Tekstvak 44"/>
        <xdr:cNvSpPr txBox="1"/>
      </xdr:nvSpPr>
      <xdr:spPr>
        <a:xfrm>
          <a:off x="655320" y="16291560"/>
          <a:ext cx="1308115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HIER BEGINT DE </a:t>
          </a:r>
        </a:p>
        <a:p>
          <a:r>
            <a:rPr lang="nl-NL" sz="1100" b="1">
              <a:solidFill>
                <a:schemeClr val="tx2"/>
              </a:solidFill>
            </a:rPr>
            <a:t>OPDELING VAN DE </a:t>
          </a:r>
        </a:p>
        <a:p>
          <a:r>
            <a:rPr lang="nl-NL" sz="1100" b="1">
              <a:solidFill>
                <a:schemeClr val="tx2"/>
              </a:solidFill>
            </a:rPr>
            <a:t>ENERGIE  EN</a:t>
          </a:r>
          <a:r>
            <a:rPr lang="nl-NL" sz="1100" b="1" baseline="0">
              <a:solidFill>
                <a:schemeClr val="tx2"/>
              </a:solidFill>
            </a:rPr>
            <a:t> DE </a:t>
          </a:r>
        </a:p>
        <a:p>
          <a:r>
            <a:rPr lang="nl-NL" sz="1100" b="1" baseline="0">
              <a:solidFill>
                <a:schemeClr val="tx2"/>
              </a:solidFill>
            </a:rPr>
            <a:t>QUANTIFICERING</a:t>
          </a:r>
          <a:endParaRPr lang="nl-NL" sz="1100" b="1">
            <a:solidFill>
              <a:schemeClr val="tx2"/>
            </a:solidFill>
          </a:endParaRPr>
        </a:p>
      </xdr:txBody>
    </xdr:sp>
    <xdr:clientData/>
  </xdr:oneCellAnchor>
  <xdr:twoCellAnchor>
    <xdr:from>
      <xdr:col>3</xdr:col>
      <xdr:colOff>91440</xdr:colOff>
      <xdr:row>211</xdr:row>
      <xdr:rowOff>99060</xdr:rowOff>
    </xdr:from>
    <xdr:to>
      <xdr:col>3</xdr:col>
      <xdr:colOff>502920</xdr:colOff>
      <xdr:row>212</xdr:row>
      <xdr:rowOff>91440</xdr:rowOff>
    </xdr:to>
    <xdr:cxnSp macro="">
      <xdr:nvCxnSpPr>
        <xdr:cNvPr id="47" name="Rechte verbindingslijn met pijl 46"/>
        <xdr:cNvCxnSpPr/>
      </xdr:nvCxnSpPr>
      <xdr:spPr>
        <a:xfrm flipV="1">
          <a:off x="1920240" y="16375380"/>
          <a:ext cx="411480" cy="175260"/>
        </a:xfrm>
        <a:prstGeom prst="straightConnector1">
          <a:avLst/>
        </a:prstGeom>
        <a:ln w="285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97180</xdr:colOff>
      <xdr:row>165</xdr:row>
      <xdr:rowOff>76200</xdr:rowOff>
    </xdr:from>
    <xdr:to>
      <xdr:col>3</xdr:col>
      <xdr:colOff>327660</xdr:colOff>
      <xdr:row>226</xdr:row>
      <xdr:rowOff>22860</xdr:rowOff>
    </xdr:to>
    <xdr:cxnSp macro="">
      <xdr:nvCxnSpPr>
        <xdr:cNvPr id="34" name="Rechte verbindingslijn 33"/>
        <xdr:cNvCxnSpPr/>
      </xdr:nvCxnSpPr>
      <xdr:spPr>
        <a:xfrm flipH="1">
          <a:off x="2125980" y="7757160"/>
          <a:ext cx="30480" cy="11285220"/>
        </a:xfrm>
        <a:prstGeom prst="line">
          <a:avLst/>
        </a:prstGeom>
        <a:ln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35280</xdr:colOff>
      <xdr:row>165</xdr:row>
      <xdr:rowOff>60960</xdr:rowOff>
    </xdr:from>
    <xdr:to>
      <xdr:col>6</xdr:col>
      <xdr:colOff>350520</xdr:colOff>
      <xdr:row>226</xdr:row>
      <xdr:rowOff>22860</xdr:rowOff>
    </xdr:to>
    <xdr:cxnSp macro="">
      <xdr:nvCxnSpPr>
        <xdr:cNvPr id="39" name="Rechte verbindingslijn 38"/>
        <xdr:cNvCxnSpPr/>
      </xdr:nvCxnSpPr>
      <xdr:spPr>
        <a:xfrm flipH="1">
          <a:off x="3992880" y="7741920"/>
          <a:ext cx="15240" cy="11300460"/>
        </a:xfrm>
        <a:prstGeom prst="line">
          <a:avLst/>
        </a:prstGeom>
        <a:ln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</xdr:colOff>
      <xdr:row>178</xdr:row>
      <xdr:rowOff>30480</xdr:rowOff>
    </xdr:from>
    <xdr:to>
      <xdr:col>8</xdr:col>
      <xdr:colOff>91440</xdr:colOff>
      <xdr:row>226</xdr:row>
      <xdr:rowOff>45720</xdr:rowOff>
    </xdr:to>
    <xdr:cxnSp macro="">
      <xdr:nvCxnSpPr>
        <xdr:cNvPr id="41" name="Rechte verbindingslijn 40"/>
        <xdr:cNvCxnSpPr/>
      </xdr:nvCxnSpPr>
      <xdr:spPr>
        <a:xfrm>
          <a:off x="4930140" y="10088880"/>
          <a:ext cx="38100" cy="8976360"/>
        </a:xfrm>
        <a:prstGeom prst="line">
          <a:avLst/>
        </a:prstGeom>
        <a:ln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03860</xdr:colOff>
      <xdr:row>171</xdr:row>
      <xdr:rowOff>167640</xdr:rowOff>
    </xdr:from>
    <xdr:to>
      <xdr:col>8</xdr:col>
      <xdr:colOff>335280</xdr:colOff>
      <xdr:row>171</xdr:row>
      <xdr:rowOff>175260</xdr:rowOff>
    </xdr:to>
    <xdr:cxnSp macro="">
      <xdr:nvCxnSpPr>
        <xdr:cNvPr id="50" name="Rechte verbindingslijn 49"/>
        <xdr:cNvCxnSpPr/>
      </xdr:nvCxnSpPr>
      <xdr:spPr>
        <a:xfrm>
          <a:off x="4061460" y="8945880"/>
          <a:ext cx="1150620" cy="76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00</xdr:colOff>
      <xdr:row>172</xdr:row>
      <xdr:rowOff>91440</xdr:rowOff>
    </xdr:from>
    <xdr:to>
      <xdr:col>8</xdr:col>
      <xdr:colOff>327660</xdr:colOff>
      <xdr:row>172</xdr:row>
      <xdr:rowOff>106680</xdr:rowOff>
    </xdr:to>
    <xdr:cxnSp macro="">
      <xdr:nvCxnSpPr>
        <xdr:cNvPr id="51" name="Rechte verbindingslijn 50"/>
        <xdr:cNvCxnSpPr/>
      </xdr:nvCxnSpPr>
      <xdr:spPr>
        <a:xfrm>
          <a:off x="4038600" y="9052560"/>
          <a:ext cx="116586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9560</xdr:colOff>
      <xdr:row>170</xdr:row>
      <xdr:rowOff>53340</xdr:rowOff>
    </xdr:from>
    <xdr:to>
      <xdr:col>8</xdr:col>
      <xdr:colOff>289560</xdr:colOff>
      <xdr:row>171</xdr:row>
      <xdr:rowOff>175260</xdr:rowOff>
    </xdr:to>
    <xdr:cxnSp macro="">
      <xdr:nvCxnSpPr>
        <xdr:cNvPr id="53" name="Rechte verbindingslijn met pijl 52"/>
        <xdr:cNvCxnSpPr/>
      </xdr:nvCxnSpPr>
      <xdr:spPr>
        <a:xfrm>
          <a:off x="5166360" y="8648700"/>
          <a:ext cx="0" cy="3048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9560</xdr:colOff>
      <xdr:row>170</xdr:row>
      <xdr:rowOff>99060</xdr:rowOff>
    </xdr:from>
    <xdr:to>
      <xdr:col>8</xdr:col>
      <xdr:colOff>289560</xdr:colOff>
      <xdr:row>173</xdr:row>
      <xdr:rowOff>137160</xdr:rowOff>
    </xdr:to>
    <xdr:cxnSp macro="">
      <xdr:nvCxnSpPr>
        <xdr:cNvPr id="56" name="Rechte verbindingslijn 55"/>
        <xdr:cNvCxnSpPr/>
      </xdr:nvCxnSpPr>
      <xdr:spPr>
        <a:xfrm>
          <a:off x="5166360" y="8694420"/>
          <a:ext cx="0" cy="586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9560</xdr:colOff>
      <xdr:row>172</xdr:row>
      <xdr:rowOff>106680</xdr:rowOff>
    </xdr:from>
    <xdr:to>
      <xdr:col>8</xdr:col>
      <xdr:colOff>289560</xdr:colOff>
      <xdr:row>174</xdr:row>
      <xdr:rowOff>60960</xdr:rowOff>
    </xdr:to>
    <xdr:cxnSp macro="">
      <xdr:nvCxnSpPr>
        <xdr:cNvPr id="57" name="Rechte verbindingslijn met pijl 56"/>
        <xdr:cNvCxnSpPr/>
      </xdr:nvCxnSpPr>
      <xdr:spPr>
        <a:xfrm flipV="1">
          <a:off x="5166360" y="9067800"/>
          <a:ext cx="0" cy="3200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0960</xdr:colOff>
      <xdr:row>186</xdr:row>
      <xdr:rowOff>129540</xdr:rowOff>
    </xdr:from>
    <xdr:to>
      <xdr:col>14</xdr:col>
      <xdr:colOff>274320</xdr:colOff>
      <xdr:row>186</xdr:row>
      <xdr:rowOff>137160</xdr:rowOff>
    </xdr:to>
    <xdr:cxnSp macro="">
      <xdr:nvCxnSpPr>
        <xdr:cNvPr id="63" name="Rechte verbindingslijn met pijl 62"/>
        <xdr:cNvCxnSpPr/>
      </xdr:nvCxnSpPr>
      <xdr:spPr>
        <a:xfrm flipV="1">
          <a:off x="4937760" y="14028420"/>
          <a:ext cx="387096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04800</xdr:colOff>
      <xdr:row>186</xdr:row>
      <xdr:rowOff>121920</xdr:rowOff>
    </xdr:from>
    <xdr:to>
      <xdr:col>8</xdr:col>
      <xdr:colOff>68580</xdr:colOff>
      <xdr:row>186</xdr:row>
      <xdr:rowOff>129540</xdr:rowOff>
    </xdr:to>
    <xdr:cxnSp macro="">
      <xdr:nvCxnSpPr>
        <xdr:cNvPr id="67" name="Rechte verbindingslijn met pijl 66"/>
        <xdr:cNvCxnSpPr/>
      </xdr:nvCxnSpPr>
      <xdr:spPr>
        <a:xfrm>
          <a:off x="2133600" y="14020800"/>
          <a:ext cx="2811780" cy="762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480</xdr:colOff>
      <xdr:row>166</xdr:row>
      <xdr:rowOff>121920</xdr:rowOff>
    </xdr:from>
    <xdr:to>
      <xdr:col>5</xdr:col>
      <xdr:colOff>53340</xdr:colOff>
      <xdr:row>225</xdr:row>
      <xdr:rowOff>160020</xdr:rowOff>
    </xdr:to>
    <xdr:cxnSp macro="">
      <xdr:nvCxnSpPr>
        <xdr:cNvPr id="72" name="Rechte verbindingslijn 71"/>
        <xdr:cNvCxnSpPr/>
      </xdr:nvCxnSpPr>
      <xdr:spPr>
        <a:xfrm flipH="1">
          <a:off x="3078480" y="7985760"/>
          <a:ext cx="22860" cy="11010900"/>
        </a:xfrm>
        <a:prstGeom prst="line">
          <a:avLst/>
        </a:prstGeom>
        <a:ln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7</xdr:col>
      <xdr:colOff>22860</xdr:colOff>
      <xdr:row>321</xdr:row>
      <xdr:rowOff>167640</xdr:rowOff>
    </xdr:from>
    <xdr:to>
      <xdr:col>98</xdr:col>
      <xdr:colOff>449580</xdr:colOff>
      <xdr:row>357</xdr:row>
      <xdr:rowOff>114300</xdr:rowOff>
    </xdr:to>
    <xdr:graphicFrame macro="">
      <xdr:nvGraphicFramePr>
        <xdr:cNvPr id="43" name="Grafiek 4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6</xdr:col>
      <xdr:colOff>388620</xdr:colOff>
      <xdr:row>276</xdr:row>
      <xdr:rowOff>121920</xdr:rowOff>
    </xdr:from>
    <xdr:to>
      <xdr:col>33</xdr:col>
      <xdr:colOff>175260</xdr:colOff>
      <xdr:row>291</xdr:row>
      <xdr:rowOff>121920</xdr:rowOff>
    </xdr:to>
    <xdr:graphicFrame macro="">
      <xdr:nvGraphicFramePr>
        <xdr:cNvPr id="48" name="Grafiek 4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7</xdr:col>
      <xdr:colOff>327660</xdr:colOff>
      <xdr:row>120</xdr:row>
      <xdr:rowOff>30480</xdr:rowOff>
    </xdr:from>
    <xdr:to>
      <xdr:col>15</xdr:col>
      <xdr:colOff>22860</xdr:colOff>
      <xdr:row>150</xdr:row>
      <xdr:rowOff>0</xdr:rowOff>
    </xdr:to>
    <xdr:graphicFrame macro="">
      <xdr:nvGraphicFramePr>
        <xdr:cNvPr id="52" name="Grafiek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oneCellAnchor>
    <xdr:from>
      <xdr:col>1</xdr:col>
      <xdr:colOff>53340</xdr:colOff>
      <xdr:row>165</xdr:row>
      <xdr:rowOff>0</xdr:rowOff>
    </xdr:from>
    <xdr:ext cx="1607363" cy="1219565"/>
    <xdr:sp macro="" textlink="">
      <xdr:nvSpPr>
        <xdr:cNvPr id="61" name="Tekstvak 60"/>
        <xdr:cNvSpPr txBox="1"/>
      </xdr:nvSpPr>
      <xdr:spPr>
        <a:xfrm>
          <a:off x="662940" y="10058400"/>
          <a:ext cx="1607363" cy="12195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ZET KIN. ENERGIE OM </a:t>
          </a:r>
        </a:p>
        <a:p>
          <a:r>
            <a:rPr lang="nl-NL" sz="1200" b="1">
              <a:solidFill>
                <a:schemeClr val="tx2"/>
              </a:solidFill>
            </a:rPr>
            <a:t>IN POT.</a:t>
          </a:r>
          <a:r>
            <a:rPr lang="nl-NL" sz="1200" b="1" baseline="0">
              <a:solidFill>
                <a:schemeClr val="tx2"/>
              </a:solidFill>
            </a:rPr>
            <a:t> ENERGIE</a:t>
          </a:r>
        </a:p>
        <a:p>
          <a:r>
            <a:rPr lang="nl-NL" sz="1200" b="1">
              <a:solidFill>
                <a:schemeClr val="tx2"/>
              </a:solidFill>
            </a:rPr>
            <a:t>SPRINGT NAAR</a:t>
          </a:r>
        </a:p>
        <a:p>
          <a:r>
            <a:rPr lang="nl-NL" sz="1200" b="1">
              <a:solidFill>
                <a:schemeClr val="tx2"/>
              </a:solidFill>
            </a:rPr>
            <a:t>HOGERE FREQUENTIE</a:t>
          </a:r>
        </a:p>
        <a:p>
          <a:r>
            <a:rPr lang="nl-NL" sz="1200" b="1">
              <a:solidFill>
                <a:schemeClr val="tx2"/>
              </a:solidFill>
            </a:rPr>
            <a:t>KLEINE AMPLITUDE</a:t>
          </a:r>
        </a:p>
        <a:p>
          <a:r>
            <a:rPr lang="nl-NL" sz="1200" b="1">
              <a:solidFill>
                <a:schemeClr val="tx2"/>
              </a:solidFill>
            </a:rPr>
            <a:t>WEINIG KIN. ENERGIE</a:t>
          </a:r>
        </a:p>
      </xdr:txBody>
    </xdr:sp>
    <xdr:clientData/>
  </xdr:oneCellAnchor>
  <xdr:twoCellAnchor>
    <xdr:from>
      <xdr:col>3</xdr:col>
      <xdr:colOff>304800</xdr:colOff>
      <xdr:row>211</xdr:row>
      <xdr:rowOff>38100</xdr:rowOff>
    </xdr:from>
    <xdr:to>
      <xdr:col>3</xdr:col>
      <xdr:colOff>571500</xdr:colOff>
      <xdr:row>225</xdr:row>
      <xdr:rowOff>38100</xdr:rowOff>
    </xdr:to>
    <xdr:cxnSp macro="">
      <xdr:nvCxnSpPr>
        <xdr:cNvPr id="92" name="Rechte verbindingslijn met pijl 91"/>
        <xdr:cNvCxnSpPr/>
      </xdr:nvCxnSpPr>
      <xdr:spPr>
        <a:xfrm flipH="1">
          <a:off x="2133600" y="16314420"/>
          <a:ext cx="266700" cy="2560320"/>
        </a:xfrm>
        <a:prstGeom prst="straightConnector1">
          <a:avLst/>
        </a:prstGeom>
        <a:ln w="28575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79120</xdr:colOff>
      <xdr:row>211</xdr:row>
      <xdr:rowOff>38100</xdr:rowOff>
    </xdr:from>
    <xdr:to>
      <xdr:col>6</xdr:col>
      <xdr:colOff>342900</xdr:colOff>
      <xdr:row>224</xdr:row>
      <xdr:rowOff>175260</xdr:rowOff>
    </xdr:to>
    <xdr:cxnSp macro="">
      <xdr:nvCxnSpPr>
        <xdr:cNvPr id="93" name="Rechte verbindingslijn met pijl 92"/>
        <xdr:cNvCxnSpPr/>
      </xdr:nvCxnSpPr>
      <xdr:spPr>
        <a:xfrm>
          <a:off x="2407920" y="16314420"/>
          <a:ext cx="1592580" cy="2514600"/>
        </a:xfrm>
        <a:prstGeom prst="straightConnector1">
          <a:avLst/>
        </a:prstGeom>
        <a:ln w="28575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82880</xdr:colOff>
      <xdr:row>215</xdr:row>
      <xdr:rowOff>76200</xdr:rowOff>
    </xdr:from>
    <xdr:to>
      <xdr:col>4</xdr:col>
      <xdr:colOff>342900</xdr:colOff>
      <xdr:row>217</xdr:row>
      <xdr:rowOff>0</xdr:rowOff>
    </xdr:to>
    <xdr:cxnSp macro="">
      <xdr:nvCxnSpPr>
        <xdr:cNvPr id="96" name="Rechte verbindingslijn met pijl 95"/>
        <xdr:cNvCxnSpPr/>
      </xdr:nvCxnSpPr>
      <xdr:spPr>
        <a:xfrm flipH="1" flipV="1">
          <a:off x="2621280" y="17084040"/>
          <a:ext cx="160020" cy="289560"/>
        </a:xfrm>
        <a:prstGeom prst="straightConnector1">
          <a:avLst/>
        </a:prstGeom>
        <a:ln w="28575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8120</xdr:colOff>
      <xdr:row>211</xdr:row>
      <xdr:rowOff>45720</xdr:rowOff>
    </xdr:from>
    <xdr:to>
      <xdr:col>5</xdr:col>
      <xdr:colOff>281940</xdr:colOff>
      <xdr:row>211</xdr:row>
      <xdr:rowOff>53340</xdr:rowOff>
    </xdr:to>
    <xdr:cxnSp macro="">
      <xdr:nvCxnSpPr>
        <xdr:cNvPr id="110" name="Rechte verbindingslijn 109"/>
        <xdr:cNvCxnSpPr/>
      </xdr:nvCxnSpPr>
      <xdr:spPr>
        <a:xfrm flipV="1">
          <a:off x="1417320" y="16322040"/>
          <a:ext cx="1912620" cy="7620"/>
        </a:xfrm>
        <a:prstGeom prst="line">
          <a:avLst/>
        </a:prstGeom>
        <a:ln w="127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240</xdr:colOff>
      <xdr:row>219</xdr:row>
      <xdr:rowOff>38100</xdr:rowOff>
    </xdr:from>
    <xdr:to>
      <xdr:col>6</xdr:col>
      <xdr:colOff>548640</xdr:colOff>
      <xdr:row>219</xdr:row>
      <xdr:rowOff>60960</xdr:rowOff>
    </xdr:to>
    <xdr:cxnSp macro="">
      <xdr:nvCxnSpPr>
        <xdr:cNvPr id="113" name="Rechte verbindingslijn 112"/>
        <xdr:cNvCxnSpPr/>
      </xdr:nvCxnSpPr>
      <xdr:spPr>
        <a:xfrm>
          <a:off x="624840" y="17777460"/>
          <a:ext cx="3581400" cy="22860"/>
        </a:xfrm>
        <a:prstGeom prst="line">
          <a:avLst/>
        </a:prstGeom>
        <a:ln w="127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56260</xdr:colOff>
      <xdr:row>218</xdr:row>
      <xdr:rowOff>106680</xdr:rowOff>
    </xdr:from>
    <xdr:to>
      <xdr:col>2</xdr:col>
      <xdr:colOff>579120</xdr:colOff>
      <xdr:row>226</xdr:row>
      <xdr:rowOff>22860</xdr:rowOff>
    </xdr:to>
    <xdr:cxnSp macro="">
      <xdr:nvCxnSpPr>
        <xdr:cNvPr id="116" name="Rechte verbindingslijn met pijl 115"/>
        <xdr:cNvCxnSpPr/>
      </xdr:nvCxnSpPr>
      <xdr:spPr>
        <a:xfrm flipH="1">
          <a:off x="1775460" y="17663160"/>
          <a:ext cx="22860" cy="1379220"/>
        </a:xfrm>
        <a:prstGeom prst="straightConnector1">
          <a:avLst/>
        </a:prstGeom>
        <a:ln w="15875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94360</xdr:colOff>
      <xdr:row>211</xdr:row>
      <xdr:rowOff>60960</xdr:rowOff>
    </xdr:from>
    <xdr:to>
      <xdr:col>3</xdr:col>
      <xdr:colOff>7620</xdr:colOff>
      <xdr:row>218</xdr:row>
      <xdr:rowOff>99060</xdr:rowOff>
    </xdr:to>
    <xdr:cxnSp macro="">
      <xdr:nvCxnSpPr>
        <xdr:cNvPr id="118" name="Rechte verbindingslijn met pijl 117"/>
        <xdr:cNvCxnSpPr/>
      </xdr:nvCxnSpPr>
      <xdr:spPr>
        <a:xfrm flipH="1">
          <a:off x="1813560" y="16337280"/>
          <a:ext cx="22860" cy="1318260"/>
        </a:xfrm>
        <a:prstGeom prst="straightConnector1">
          <a:avLst/>
        </a:prstGeom>
        <a:ln w="15875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505</xdr:row>
      <xdr:rowOff>38100</xdr:rowOff>
    </xdr:from>
    <xdr:to>
      <xdr:col>15</xdr:col>
      <xdr:colOff>251460</xdr:colOff>
      <xdr:row>536</xdr:row>
      <xdr:rowOff>38100</xdr:rowOff>
    </xdr:to>
    <xdr:pic>
      <xdr:nvPicPr>
        <xdr:cNvPr id="58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/>
        <a:srcRect/>
        <a:stretch>
          <a:fillRect/>
        </a:stretch>
      </xdr:blipFill>
      <xdr:spPr bwMode="auto">
        <a:xfrm>
          <a:off x="0" y="64960500"/>
          <a:ext cx="9448800" cy="56692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8</xdr:col>
      <xdr:colOff>457200</xdr:colOff>
      <xdr:row>522</xdr:row>
      <xdr:rowOff>144780</xdr:rowOff>
    </xdr:from>
    <xdr:ext cx="2831801" cy="436786"/>
    <xdr:sp macro="" textlink="">
      <xdr:nvSpPr>
        <xdr:cNvPr id="59" name="Tekstvak 58"/>
        <xdr:cNvSpPr txBox="1"/>
      </xdr:nvSpPr>
      <xdr:spPr>
        <a:xfrm>
          <a:off x="5334000" y="64884300"/>
          <a:ext cx="283180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ONT MOOI DE VERANDERING IN ENERGIE</a:t>
          </a:r>
        </a:p>
        <a:p>
          <a:r>
            <a:rPr lang="nl-NL" sz="1100" b="1"/>
            <a:t>DIT VERLOOPT CONTINU EN NIET DISCREET</a:t>
          </a:r>
        </a:p>
      </xdr:txBody>
    </xdr:sp>
    <xdr:clientData/>
  </xdr:oneCellAnchor>
  <xdr:twoCellAnchor>
    <xdr:from>
      <xdr:col>0</xdr:col>
      <xdr:colOff>0</xdr:colOff>
      <xdr:row>205</xdr:row>
      <xdr:rowOff>45720</xdr:rowOff>
    </xdr:from>
    <xdr:to>
      <xdr:col>3</xdr:col>
      <xdr:colOff>0</xdr:colOff>
      <xdr:row>210</xdr:row>
      <xdr:rowOff>45750</xdr:rowOff>
    </xdr:to>
    <xdr:sp macro="" textlink="">
      <xdr:nvSpPr>
        <xdr:cNvPr id="60" name="Tekstvak 1"/>
        <xdr:cNvSpPr txBox="1"/>
      </xdr:nvSpPr>
      <xdr:spPr>
        <a:xfrm>
          <a:off x="0" y="15224760"/>
          <a:ext cx="1828800" cy="91443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>
              <a:solidFill>
                <a:schemeClr val="accent6">
                  <a:lumMod val="75000"/>
                </a:schemeClr>
              </a:solidFill>
            </a:rPr>
            <a:t>EFFECTIEVE  FREQUENTIE</a:t>
          </a:r>
        </a:p>
      </xdr:txBody>
    </xdr:sp>
    <xdr:clientData/>
  </xdr:twoCellAnchor>
  <xdr:twoCellAnchor>
    <xdr:from>
      <xdr:col>0</xdr:col>
      <xdr:colOff>60960</xdr:colOff>
      <xdr:row>207</xdr:row>
      <xdr:rowOff>83820</xdr:rowOff>
    </xdr:from>
    <xdr:to>
      <xdr:col>3</xdr:col>
      <xdr:colOff>396240</xdr:colOff>
      <xdr:row>212</xdr:row>
      <xdr:rowOff>83793</xdr:rowOff>
    </xdr:to>
    <xdr:sp macro="" textlink="">
      <xdr:nvSpPr>
        <xdr:cNvPr id="62" name="Tekstvak 1"/>
        <xdr:cNvSpPr txBox="1"/>
      </xdr:nvSpPr>
      <xdr:spPr>
        <a:xfrm>
          <a:off x="60960" y="15628620"/>
          <a:ext cx="2164080" cy="914373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>
              <a:solidFill>
                <a:srgbClr val="FF0000"/>
              </a:solidFill>
            </a:rPr>
            <a:t>OMLOOP  FREQUENTIE</a:t>
          </a:r>
        </a:p>
      </xdr:txBody>
    </xdr:sp>
    <xdr:clientData/>
  </xdr:twoCellAnchor>
  <xdr:twoCellAnchor>
    <xdr:from>
      <xdr:col>8</xdr:col>
      <xdr:colOff>114300</xdr:colOff>
      <xdr:row>219</xdr:row>
      <xdr:rowOff>83820</xdr:rowOff>
    </xdr:from>
    <xdr:to>
      <xdr:col>11</xdr:col>
      <xdr:colOff>129540</xdr:colOff>
      <xdr:row>221</xdr:row>
      <xdr:rowOff>22851</xdr:rowOff>
    </xdr:to>
    <xdr:sp macro="" textlink="">
      <xdr:nvSpPr>
        <xdr:cNvPr id="65" name="Tekstvak 1"/>
        <xdr:cNvSpPr txBox="1"/>
      </xdr:nvSpPr>
      <xdr:spPr>
        <a:xfrm>
          <a:off x="4991100" y="17823180"/>
          <a:ext cx="1844040" cy="304791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nl-NL" sz="1100" b="1"/>
            <a:t>KINETISCHE  </a:t>
          </a:r>
        </a:p>
        <a:p>
          <a:r>
            <a:rPr lang="nl-NL" sz="1100" b="1"/>
            <a:t>ENERGIE MAX</a:t>
          </a:r>
        </a:p>
      </xdr:txBody>
    </xdr:sp>
    <xdr:clientData/>
  </xdr:twoCellAnchor>
  <xdr:oneCellAnchor>
    <xdr:from>
      <xdr:col>4</xdr:col>
      <xdr:colOff>167640</xdr:colOff>
      <xdr:row>167</xdr:row>
      <xdr:rowOff>106680</xdr:rowOff>
    </xdr:from>
    <xdr:ext cx="971933" cy="264560"/>
    <xdr:sp macro="" textlink="">
      <xdr:nvSpPr>
        <xdr:cNvPr id="66" name="Tekstvak 65"/>
        <xdr:cNvSpPr txBox="1"/>
      </xdr:nvSpPr>
      <xdr:spPr>
        <a:xfrm>
          <a:off x="2606040" y="8153400"/>
          <a:ext cx="97193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LEIN &amp; SNEL</a:t>
          </a:r>
        </a:p>
      </xdr:txBody>
    </xdr:sp>
    <xdr:clientData/>
  </xdr:oneCellAnchor>
  <xdr:oneCellAnchor>
    <xdr:from>
      <xdr:col>4</xdr:col>
      <xdr:colOff>228600</xdr:colOff>
      <xdr:row>177</xdr:row>
      <xdr:rowOff>99060</xdr:rowOff>
    </xdr:from>
    <xdr:ext cx="874278" cy="436786"/>
    <xdr:sp macro="" textlink="">
      <xdr:nvSpPr>
        <xdr:cNvPr id="68" name="Tekstvak 67"/>
        <xdr:cNvSpPr txBox="1"/>
      </xdr:nvSpPr>
      <xdr:spPr>
        <a:xfrm>
          <a:off x="2667000" y="9974580"/>
          <a:ext cx="87427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OOT &amp;</a:t>
          </a:r>
        </a:p>
        <a:p>
          <a:r>
            <a:rPr lang="nl-NL" sz="1100" b="1"/>
            <a:t>LANGZAAM</a:t>
          </a:r>
        </a:p>
      </xdr:txBody>
    </xdr:sp>
    <xdr:clientData/>
  </xdr:oneCellAnchor>
  <xdr:twoCellAnchor>
    <xdr:from>
      <xdr:col>0</xdr:col>
      <xdr:colOff>259080</xdr:colOff>
      <xdr:row>168</xdr:row>
      <xdr:rowOff>160020</xdr:rowOff>
    </xdr:from>
    <xdr:to>
      <xdr:col>0</xdr:col>
      <xdr:colOff>548640</xdr:colOff>
      <xdr:row>170</xdr:row>
      <xdr:rowOff>121920</xdr:rowOff>
    </xdr:to>
    <xdr:cxnSp macro="">
      <xdr:nvCxnSpPr>
        <xdr:cNvPr id="71" name="Rechte verbindingslijn met pijl 70"/>
        <xdr:cNvCxnSpPr/>
      </xdr:nvCxnSpPr>
      <xdr:spPr>
        <a:xfrm>
          <a:off x="259080" y="10767060"/>
          <a:ext cx="289560" cy="327660"/>
        </a:xfrm>
        <a:prstGeom prst="straightConnector1">
          <a:avLst/>
        </a:prstGeom>
        <a:ln w="22225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30480</xdr:colOff>
      <xdr:row>167</xdr:row>
      <xdr:rowOff>83820</xdr:rowOff>
    </xdr:from>
    <xdr:ext cx="739433" cy="264560"/>
    <xdr:sp macro="" textlink="">
      <xdr:nvSpPr>
        <xdr:cNvPr id="73" name="Tekstvak 72"/>
        <xdr:cNvSpPr txBox="1"/>
      </xdr:nvSpPr>
      <xdr:spPr>
        <a:xfrm>
          <a:off x="30480" y="8130540"/>
          <a:ext cx="73943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SCREET</a:t>
          </a:r>
        </a:p>
      </xdr:txBody>
    </xdr:sp>
    <xdr:clientData/>
  </xdr:oneCellAnchor>
  <xdr:oneCellAnchor>
    <xdr:from>
      <xdr:col>0</xdr:col>
      <xdr:colOff>38100</xdr:colOff>
      <xdr:row>172</xdr:row>
      <xdr:rowOff>45720</xdr:rowOff>
    </xdr:from>
    <xdr:ext cx="740074" cy="264560"/>
    <xdr:sp macro="" textlink="">
      <xdr:nvSpPr>
        <xdr:cNvPr id="74" name="Tekstvak 73"/>
        <xdr:cNvSpPr txBox="1"/>
      </xdr:nvSpPr>
      <xdr:spPr>
        <a:xfrm>
          <a:off x="38100" y="9006840"/>
          <a:ext cx="74007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CONTINU</a:t>
          </a:r>
        </a:p>
      </xdr:txBody>
    </xdr:sp>
    <xdr:clientData/>
  </xdr:oneCellAnchor>
  <xdr:twoCellAnchor>
    <xdr:from>
      <xdr:col>0</xdr:col>
      <xdr:colOff>441960</xdr:colOff>
      <xdr:row>173</xdr:row>
      <xdr:rowOff>114300</xdr:rowOff>
    </xdr:from>
    <xdr:to>
      <xdr:col>0</xdr:col>
      <xdr:colOff>441960</xdr:colOff>
      <xdr:row>176</xdr:row>
      <xdr:rowOff>30480</xdr:rowOff>
    </xdr:to>
    <xdr:cxnSp macro="">
      <xdr:nvCxnSpPr>
        <xdr:cNvPr id="76" name="Rechte verbindingslijn met pijl 75"/>
        <xdr:cNvCxnSpPr/>
      </xdr:nvCxnSpPr>
      <xdr:spPr>
        <a:xfrm>
          <a:off x="441960" y="9258300"/>
          <a:ext cx="0" cy="464820"/>
        </a:xfrm>
        <a:prstGeom prst="straightConnector1">
          <a:avLst/>
        </a:prstGeom>
        <a:ln w="22225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</xdr:col>
      <xdr:colOff>7620</xdr:colOff>
      <xdr:row>288</xdr:row>
      <xdr:rowOff>167640</xdr:rowOff>
    </xdr:from>
    <xdr:to>
      <xdr:col>129</xdr:col>
      <xdr:colOff>312420</xdr:colOff>
      <xdr:row>303</xdr:row>
      <xdr:rowOff>167640</xdr:rowOff>
    </xdr:to>
    <xdr:graphicFrame macro="">
      <xdr:nvGraphicFramePr>
        <xdr:cNvPr id="69" name="Grafiek 6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2</xdr:col>
      <xdr:colOff>7620</xdr:colOff>
      <xdr:row>273</xdr:row>
      <xdr:rowOff>175260</xdr:rowOff>
    </xdr:from>
    <xdr:to>
      <xdr:col>129</xdr:col>
      <xdr:colOff>312420</xdr:colOff>
      <xdr:row>288</xdr:row>
      <xdr:rowOff>175260</xdr:rowOff>
    </xdr:to>
    <xdr:graphicFrame macro="">
      <xdr:nvGraphicFramePr>
        <xdr:cNvPr id="77" name="Grafiek 7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29</xdr:col>
      <xdr:colOff>312420</xdr:colOff>
      <xdr:row>288</xdr:row>
      <xdr:rowOff>167640</xdr:rowOff>
    </xdr:from>
    <xdr:to>
      <xdr:col>137</xdr:col>
      <xdr:colOff>7620</xdr:colOff>
      <xdr:row>303</xdr:row>
      <xdr:rowOff>167640</xdr:rowOff>
    </xdr:to>
    <xdr:graphicFrame macro="">
      <xdr:nvGraphicFramePr>
        <xdr:cNvPr id="78" name="Grafiek 7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29</xdr:col>
      <xdr:colOff>312420</xdr:colOff>
      <xdr:row>273</xdr:row>
      <xdr:rowOff>167640</xdr:rowOff>
    </xdr:from>
    <xdr:to>
      <xdr:col>137</xdr:col>
      <xdr:colOff>7620</xdr:colOff>
      <xdr:row>288</xdr:row>
      <xdr:rowOff>167640</xdr:rowOff>
    </xdr:to>
    <xdr:graphicFrame macro="">
      <xdr:nvGraphicFramePr>
        <xdr:cNvPr id="79" name="Grafiek 7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127</xdr:col>
      <xdr:colOff>60960</xdr:colOff>
      <xdr:row>301</xdr:row>
      <xdr:rowOff>7620</xdr:rowOff>
    </xdr:from>
    <xdr:ext cx="885435" cy="264560"/>
    <xdr:sp macro="" textlink="">
      <xdr:nvSpPr>
        <xdr:cNvPr id="80" name="Tekstvak 79"/>
        <xdr:cNvSpPr txBox="1"/>
      </xdr:nvSpPr>
      <xdr:spPr>
        <a:xfrm>
          <a:off x="76779120" y="32011620"/>
          <a:ext cx="8854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MPLITUDE</a:t>
          </a:r>
        </a:p>
      </xdr:txBody>
    </xdr:sp>
    <xdr:clientData/>
  </xdr:oneCellAnchor>
  <xdr:oneCellAnchor>
    <xdr:from>
      <xdr:col>135</xdr:col>
      <xdr:colOff>144780</xdr:colOff>
      <xdr:row>301</xdr:row>
      <xdr:rowOff>15240</xdr:rowOff>
    </xdr:from>
    <xdr:ext cx="885435" cy="264560"/>
    <xdr:sp macro="" textlink="">
      <xdr:nvSpPr>
        <xdr:cNvPr id="81" name="Tekstvak 80"/>
        <xdr:cNvSpPr txBox="1"/>
      </xdr:nvSpPr>
      <xdr:spPr>
        <a:xfrm>
          <a:off x="79910940" y="32019240"/>
          <a:ext cx="8854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MPLITUDE</a:t>
          </a:r>
        </a:p>
      </xdr:txBody>
    </xdr:sp>
    <xdr:clientData/>
  </xdr:oneCellAnchor>
  <xdr:twoCellAnchor>
    <xdr:from>
      <xdr:col>123</xdr:col>
      <xdr:colOff>449580</xdr:colOff>
      <xdr:row>289</xdr:row>
      <xdr:rowOff>99060</xdr:rowOff>
    </xdr:from>
    <xdr:to>
      <xdr:col>124</xdr:col>
      <xdr:colOff>38100</xdr:colOff>
      <xdr:row>290</xdr:row>
      <xdr:rowOff>121920</xdr:rowOff>
    </xdr:to>
    <xdr:cxnSp macro="">
      <xdr:nvCxnSpPr>
        <xdr:cNvPr id="83" name="Rechte verbindingslijn met pijl 82"/>
        <xdr:cNvCxnSpPr/>
      </xdr:nvCxnSpPr>
      <xdr:spPr>
        <a:xfrm flipV="1">
          <a:off x="75948540" y="29908500"/>
          <a:ext cx="198120" cy="2057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1</xdr:col>
      <xdr:colOff>129540</xdr:colOff>
      <xdr:row>289</xdr:row>
      <xdr:rowOff>167640</xdr:rowOff>
    </xdr:from>
    <xdr:to>
      <xdr:col>131</xdr:col>
      <xdr:colOff>426720</xdr:colOff>
      <xdr:row>291</xdr:row>
      <xdr:rowOff>129540</xdr:rowOff>
    </xdr:to>
    <xdr:cxnSp macro="">
      <xdr:nvCxnSpPr>
        <xdr:cNvPr id="85" name="Rechte verbindingslijn met pijl 84"/>
        <xdr:cNvCxnSpPr/>
      </xdr:nvCxnSpPr>
      <xdr:spPr>
        <a:xfrm flipV="1">
          <a:off x="80505300" y="29977080"/>
          <a:ext cx="297180" cy="32766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25</xdr:col>
      <xdr:colOff>266700</xdr:colOff>
      <xdr:row>295</xdr:row>
      <xdr:rowOff>76200</xdr:rowOff>
    </xdr:from>
    <xdr:ext cx="1236236" cy="264560"/>
    <xdr:sp macro="" textlink="">
      <xdr:nvSpPr>
        <xdr:cNvPr id="87" name="Tekstvak 86"/>
        <xdr:cNvSpPr txBox="1"/>
      </xdr:nvSpPr>
      <xdr:spPr>
        <a:xfrm>
          <a:off x="75765660" y="30982920"/>
          <a:ext cx="123623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NKEL QUANTUM</a:t>
          </a:r>
        </a:p>
      </xdr:txBody>
    </xdr:sp>
    <xdr:clientData/>
  </xdr:oneCellAnchor>
  <xdr:oneCellAnchor>
    <xdr:from>
      <xdr:col>124</xdr:col>
      <xdr:colOff>144780</xdr:colOff>
      <xdr:row>291</xdr:row>
      <xdr:rowOff>121920</xdr:rowOff>
    </xdr:from>
    <xdr:ext cx="810543" cy="264560"/>
    <xdr:sp macro="" textlink="">
      <xdr:nvSpPr>
        <xdr:cNvPr id="88" name="Tekstvak 87"/>
        <xdr:cNvSpPr txBox="1"/>
      </xdr:nvSpPr>
      <xdr:spPr>
        <a:xfrm>
          <a:off x="76253340" y="30297120"/>
          <a:ext cx="81054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</a:t>
          </a:r>
        </a:p>
      </xdr:txBody>
    </xdr:sp>
    <xdr:clientData/>
  </xdr:oneCellAnchor>
  <xdr:twoCellAnchor>
    <xdr:from>
      <xdr:col>122</xdr:col>
      <xdr:colOff>0</xdr:colOff>
      <xdr:row>304</xdr:row>
      <xdr:rowOff>7620</xdr:rowOff>
    </xdr:from>
    <xdr:to>
      <xdr:col>129</xdr:col>
      <xdr:colOff>304800</xdr:colOff>
      <xdr:row>319</xdr:row>
      <xdr:rowOff>7620</xdr:rowOff>
    </xdr:to>
    <xdr:graphicFrame macro="">
      <xdr:nvGraphicFramePr>
        <xdr:cNvPr id="98" name="Grafiek 9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29</xdr:col>
      <xdr:colOff>327660</xdr:colOff>
      <xdr:row>304</xdr:row>
      <xdr:rowOff>0</xdr:rowOff>
    </xdr:from>
    <xdr:to>
      <xdr:col>137</xdr:col>
      <xdr:colOff>22860</xdr:colOff>
      <xdr:row>319</xdr:row>
      <xdr:rowOff>0</xdr:rowOff>
    </xdr:to>
    <xdr:graphicFrame macro="">
      <xdr:nvGraphicFramePr>
        <xdr:cNvPr id="102" name="Grafiek 10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29</xdr:col>
      <xdr:colOff>335280</xdr:colOff>
      <xdr:row>319</xdr:row>
      <xdr:rowOff>7620</xdr:rowOff>
    </xdr:from>
    <xdr:to>
      <xdr:col>137</xdr:col>
      <xdr:colOff>30480</xdr:colOff>
      <xdr:row>337</xdr:row>
      <xdr:rowOff>7620</xdr:rowOff>
    </xdr:to>
    <xdr:graphicFrame macro="">
      <xdr:nvGraphicFramePr>
        <xdr:cNvPr id="103" name="Grafiek 10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25</xdr:col>
      <xdr:colOff>167640</xdr:colOff>
      <xdr:row>318</xdr:row>
      <xdr:rowOff>53340</xdr:rowOff>
    </xdr:from>
    <xdr:to>
      <xdr:col>132</xdr:col>
      <xdr:colOff>472440</xdr:colOff>
      <xdr:row>336</xdr:row>
      <xdr:rowOff>53340</xdr:rowOff>
    </xdr:to>
    <xdr:graphicFrame macro="">
      <xdr:nvGraphicFramePr>
        <xdr:cNvPr id="104" name="Grafiek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oneCellAnchor>
    <xdr:from>
      <xdr:col>3</xdr:col>
      <xdr:colOff>426720</xdr:colOff>
      <xdr:row>196</xdr:row>
      <xdr:rowOff>114300</xdr:rowOff>
    </xdr:from>
    <xdr:ext cx="1531445" cy="468077"/>
    <xdr:sp macro="" textlink="">
      <xdr:nvSpPr>
        <xdr:cNvPr id="84" name="Tekstvak 83"/>
        <xdr:cNvSpPr txBox="1"/>
      </xdr:nvSpPr>
      <xdr:spPr>
        <a:xfrm>
          <a:off x="2255520" y="13647420"/>
          <a:ext cx="1531445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BLAUWE BAND  = </a:t>
          </a:r>
        </a:p>
        <a:p>
          <a:r>
            <a:rPr lang="nl-NL" sz="1200" b="1"/>
            <a:t>QUANTUM PUT n &gt; 2</a:t>
          </a:r>
        </a:p>
      </xdr:txBody>
    </xdr:sp>
    <xdr:clientData/>
  </xdr:oneCellAnchor>
  <xdr:oneCellAnchor>
    <xdr:from>
      <xdr:col>9</xdr:col>
      <xdr:colOff>403860</xdr:colOff>
      <xdr:row>354</xdr:row>
      <xdr:rowOff>45720</xdr:rowOff>
    </xdr:from>
    <xdr:ext cx="3054234" cy="436786"/>
    <xdr:sp macro="" textlink="">
      <xdr:nvSpPr>
        <xdr:cNvPr id="86" name="Tekstvak 85"/>
        <xdr:cNvSpPr txBox="1"/>
      </xdr:nvSpPr>
      <xdr:spPr>
        <a:xfrm>
          <a:off x="5890260" y="41193720"/>
          <a:ext cx="305423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EWEGEN SYNCHROON</a:t>
          </a:r>
          <a:r>
            <a:rPr lang="nl-NL" sz="1100" b="1" baseline="0"/>
            <a:t> EN BLIJVEN OP AFSTAND</a:t>
          </a:r>
        </a:p>
        <a:p>
          <a:r>
            <a:rPr lang="nl-NL" sz="1100" b="1" baseline="0"/>
            <a:t>DOOR DE ONDERLINGE AFSTOTENDE KRACHT</a:t>
          </a:r>
          <a:endParaRPr lang="nl-NL" sz="1100" b="1"/>
        </a:p>
      </xdr:txBody>
    </xdr:sp>
    <xdr:clientData/>
  </xdr:oneCellAnchor>
  <xdr:oneCellAnchor>
    <xdr:from>
      <xdr:col>2</xdr:col>
      <xdr:colOff>327660</xdr:colOff>
      <xdr:row>146</xdr:row>
      <xdr:rowOff>167640</xdr:rowOff>
    </xdr:from>
    <xdr:ext cx="2851806" cy="264560"/>
    <xdr:sp macro="" textlink="">
      <xdr:nvSpPr>
        <xdr:cNvPr id="90" name="Tekstvak 89"/>
        <xdr:cNvSpPr txBox="1"/>
      </xdr:nvSpPr>
      <xdr:spPr>
        <a:xfrm>
          <a:off x="1546860" y="6202680"/>
          <a:ext cx="285180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EMIDDELDE VAN DE GEMIDDELDE POSITIE</a:t>
          </a:r>
        </a:p>
      </xdr:txBody>
    </xdr:sp>
    <xdr:clientData/>
  </xdr:oneCellAnchor>
  <xdr:twoCellAnchor>
    <xdr:from>
      <xdr:col>9</xdr:col>
      <xdr:colOff>388620</xdr:colOff>
      <xdr:row>202</xdr:row>
      <xdr:rowOff>160020</xdr:rowOff>
    </xdr:from>
    <xdr:to>
      <xdr:col>9</xdr:col>
      <xdr:colOff>396240</xdr:colOff>
      <xdr:row>214</xdr:row>
      <xdr:rowOff>60960</xdr:rowOff>
    </xdr:to>
    <xdr:cxnSp macro="">
      <xdr:nvCxnSpPr>
        <xdr:cNvPr id="109" name="Rechte verbindingslijn met pijl 108"/>
        <xdr:cNvCxnSpPr/>
      </xdr:nvCxnSpPr>
      <xdr:spPr>
        <a:xfrm flipH="1">
          <a:off x="5875020" y="16984980"/>
          <a:ext cx="7620" cy="2095500"/>
        </a:xfrm>
        <a:prstGeom prst="straightConnector1">
          <a:avLst/>
        </a:prstGeom>
        <a:ln w="19050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525780</xdr:colOff>
      <xdr:row>202</xdr:row>
      <xdr:rowOff>30480</xdr:rowOff>
    </xdr:from>
    <xdr:ext cx="1907445" cy="655949"/>
    <xdr:sp macro="" textlink="">
      <xdr:nvSpPr>
        <xdr:cNvPr id="115" name="Tekstvak 114"/>
        <xdr:cNvSpPr txBox="1"/>
      </xdr:nvSpPr>
      <xdr:spPr>
        <a:xfrm>
          <a:off x="6012180" y="16855440"/>
          <a:ext cx="1907445" cy="655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EFFECTIEVE FREQUENTIE </a:t>
          </a:r>
        </a:p>
        <a:p>
          <a:r>
            <a:rPr lang="nl-NL" sz="1200" b="1">
              <a:solidFill>
                <a:schemeClr val="tx2"/>
              </a:solidFill>
            </a:rPr>
            <a:t>IS BIJ MAXIMALE QUANTA </a:t>
          </a:r>
        </a:p>
        <a:p>
          <a:r>
            <a:rPr lang="nl-NL" sz="1200" b="1">
              <a:solidFill>
                <a:schemeClr val="tx2"/>
              </a:solidFill>
            </a:rPr>
            <a:t>CA. 2 KEER HOGER</a:t>
          </a:r>
        </a:p>
      </xdr:txBody>
    </xdr:sp>
    <xdr:clientData/>
  </xdr:oneCellAnchor>
  <xdr:oneCellAnchor>
    <xdr:from>
      <xdr:col>0</xdr:col>
      <xdr:colOff>160020</xdr:colOff>
      <xdr:row>120</xdr:row>
      <xdr:rowOff>167640</xdr:rowOff>
    </xdr:from>
    <xdr:ext cx="1644617" cy="436786"/>
    <xdr:sp macro="" textlink="">
      <xdr:nvSpPr>
        <xdr:cNvPr id="117" name="Tekstvak 116"/>
        <xdr:cNvSpPr txBox="1"/>
      </xdr:nvSpPr>
      <xdr:spPr>
        <a:xfrm>
          <a:off x="160020" y="1447800"/>
          <a:ext cx="164461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AR LINKS VOORBEELD</a:t>
          </a:r>
        </a:p>
        <a:p>
          <a:r>
            <a:rPr lang="nl-NL" sz="1100" b="1"/>
            <a:t>WERKBLAD QUANTA  </a:t>
          </a:r>
        </a:p>
      </xdr:txBody>
    </xdr:sp>
    <xdr:clientData/>
  </xdr:oneCellAnchor>
  <xdr:twoCellAnchor>
    <xdr:from>
      <xdr:col>5</xdr:col>
      <xdr:colOff>289560</xdr:colOff>
      <xdr:row>223</xdr:row>
      <xdr:rowOff>68580</xdr:rowOff>
    </xdr:from>
    <xdr:to>
      <xdr:col>5</xdr:col>
      <xdr:colOff>563880</xdr:colOff>
      <xdr:row>224</xdr:row>
      <xdr:rowOff>68580</xdr:rowOff>
    </xdr:to>
    <xdr:cxnSp macro="">
      <xdr:nvCxnSpPr>
        <xdr:cNvPr id="133" name="Rechte verbindingslijn met pijl 132"/>
        <xdr:cNvCxnSpPr/>
      </xdr:nvCxnSpPr>
      <xdr:spPr>
        <a:xfrm flipH="1" flipV="1">
          <a:off x="3337560" y="18539460"/>
          <a:ext cx="274320" cy="182880"/>
        </a:xfrm>
        <a:prstGeom prst="straightConnector1">
          <a:avLst/>
        </a:prstGeom>
        <a:ln w="28575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68580</xdr:colOff>
      <xdr:row>172</xdr:row>
      <xdr:rowOff>38100</xdr:rowOff>
    </xdr:from>
    <xdr:ext cx="1551835" cy="1971052"/>
    <xdr:sp macro="" textlink="">
      <xdr:nvSpPr>
        <xdr:cNvPr id="99" name="Tekstvak 98"/>
        <xdr:cNvSpPr txBox="1"/>
      </xdr:nvSpPr>
      <xdr:spPr>
        <a:xfrm>
          <a:off x="678180" y="11376660"/>
          <a:ext cx="1551835" cy="197105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FREQUENTIE </a:t>
          </a:r>
        </a:p>
        <a:p>
          <a:r>
            <a:rPr lang="nl-NL" sz="1200" b="1">
              <a:solidFill>
                <a:schemeClr val="tx2"/>
              </a:solidFill>
            </a:rPr>
            <a:t>NEEMT AF</a:t>
          </a:r>
        </a:p>
        <a:p>
          <a:r>
            <a:rPr lang="nl-NL" sz="1200" b="1">
              <a:solidFill>
                <a:schemeClr val="tx2"/>
              </a:solidFill>
            </a:rPr>
            <a:t>AMPLITUDE</a:t>
          </a:r>
        </a:p>
        <a:p>
          <a:r>
            <a:rPr lang="nl-NL" sz="1200" b="1">
              <a:solidFill>
                <a:schemeClr val="tx2"/>
              </a:solidFill>
            </a:rPr>
            <a:t>NEEMT TOE</a:t>
          </a:r>
          <a:r>
            <a:rPr lang="nl-NL" sz="1200" b="1" baseline="0">
              <a:solidFill>
                <a:schemeClr val="tx2"/>
              </a:solidFill>
            </a:rPr>
            <a:t> </a:t>
          </a:r>
        </a:p>
        <a:p>
          <a:r>
            <a:rPr lang="nl-NL" sz="1200" b="1" baseline="0">
              <a:solidFill>
                <a:schemeClr val="tx2"/>
              </a:solidFill>
            </a:rPr>
            <a:t>KINETISCHE ENERGIE </a:t>
          </a:r>
        </a:p>
        <a:p>
          <a:r>
            <a:rPr lang="nl-NL" sz="1200" b="1" baseline="0">
              <a:solidFill>
                <a:schemeClr val="tx2"/>
              </a:solidFill>
            </a:rPr>
            <a:t>NEEMT TOE</a:t>
          </a:r>
        </a:p>
        <a:p>
          <a:endParaRPr lang="nl-NL" sz="1200" b="1" baseline="0">
            <a:solidFill>
              <a:schemeClr val="tx2"/>
            </a:solidFill>
          </a:endParaRPr>
        </a:p>
        <a:p>
          <a:r>
            <a:rPr lang="nl-NL" sz="1200" b="1" baseline="0">
              <a:solidFill>
                <a:schemeClr val="tx2"/>
              </a:solidFill>
            </a:rPr>
            <a:t>EN VISE VERSA</a:t>
          </a:r>
        </a:p>
        <a:p>
          <a:endParaRPr lang="nl-NL" sz="1200" b="1" baseline="0">
            <a:solidFill>
              <a:schemeClr val="tx2"/>
            </a:solidFill>
          </a:endParaRPr>
        </a:p>
        <a:p>
          <a:endParaRPr lang="nl-NL" sz="1200" b="1">
            <a:solidFill>
              <a:schemeClr val="tx2"/>
            </a:solidFill>
          </a:endParaRPr>
        </a:p>
      </xdr:txBody>
    </xdr:sp>
    <xdr:clientData/>
  </xdr:oneCellAnchor>
  <xdr:twoCellAnchor>
    <xdr:from>
      <xdr:col>3</xdr:col>
      <xdr:colOff>228600</xdr:colOff>
      <xdr:row>217</xdr:row>
      <xdr:rowOff>175260</xdr:rowOff>
    </xdr:from>
    <xdr:to>
      <xdr:col>9</xdr:col>
      <xdr:colOff>152400</xdr:colOff>
      <xdr:row>218</xdr:row>
      <xdr:rowOff>15240</xdr:rowOff>
    </xdr:to>
    <xdr:cxnSp macro="">
      <xdr:nvCxnSpPr>
        <xdr:cNvPr id="111" name="Rechte verbindingslijn 110"/>
        <xdr:cNvCxnSpPr/>
      </xdr:nvCxnSpPr>
      <xdr:spPr>
        <a:xfrm>
          <a:off x="2057400" y="17548860"/>
          <a:ext cx="3581400" cy="22860"/>
        </a:xfrm>
        <a:prstGeom prst="line">
          <a:avLst/>
        </a:prstGeom>
        <a:ln w="1270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29540</xdr:colOff>
      <xdr:row>222</xdr:row>
      <xdr:rowOff>99060</xdr:rowOff>
    </xdr:from>
    <xdr:to>
      <xdr:col>2</xdr:col>
      <xdr:colOff>373380</xdr:colOff>
      <xdr:row>223</xdr:row>
      <xdr:rowOff>121920</xdr:rowOff>
    </xdr:to>
    <xdr:cxnSp macro="">
      <xdr:nvCxnSpPr>
        <xdr:cNvPr id="134" name="Rechte verbindingslijn met pijl 133"/>
        <xdr:cNvCxnSpPr/>
      </xdr:nvCxnSpPr>
      <xdr:spPr>
        <a:xfrm flipH="1" flipV="1">
          <a:off x="1348740" y="18387060"/>
          <a:ext cx="243840" cy="205740"/>
        </a:xfrm>
        <a:prstGeom prst="straightConnector1">
          <a:avLst/>
        </a:prstGeom>
        <a:ln w="28575">
          <a:solidFill>
            <a:srgbClr val="E81EC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60960</xdr:colOff>
      <xdr:row>215</xdr:row>
      <xdr:rowOff>15240</xdr:rowOff>
    </xdr:from>
    <xdr:ext cx="1277209" cy="781240"/>
    <xdr:sp macro="" textlink="">
      <xdr:nvSpPr>
        <xdr:cNvPr id="138" name="Tekstvak 137"/>
        <xdr:cNvSpPr txBox="1"/>
      </xdr:nvSpPr>
      <xdr:spPr>
        <a:xfrm>
          <a:off x="670560" y="17023080"/>
          <a:ext cx="127720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QUANTA ENERGIE </a:t>
          </a:r>
        </a:p>
        <a:p>
          <a:r>
            <a:rPr lang="nl-NL" sz="1100" b="1">
              <a:solidFill>
                <a:schemeClr val="tx2"/>
              </a:solidFill>
            </a:rPr>
            <a:t>WORDT</a:t>
          </a:r>
          <a:r>
            <a:rPr lang="nl-NL" sz="1100" b="1" baseline="0">
              <a:solidFill>
                <a:schemeClr val="tx2"/>
              </a:solidFill>
            </a:rPr>
            <a:t> LATER</a:t>
          </a:r>
          <a:endParaRPr lang="nl-NL" sz="1100" b="1">
            <a:solidFill>
              <a:schemeClr val="tx2"/>
            </a:solidFill>
          </a:endParaRPr>
        </a:p>
        <a:p>
          <a:r>
            <a:rPr lang="nl-NL" sz="1100" b="1" baseline="0">
              <a:solidFill>
                <a:schemeClr val="tx2"/>
              </a:solidFill>
            </a:rPr>
            <a:t>CA. DE HELFT</a:t>
          </a:r>
          <a:endParaRPr lang="nl-NL" sz="1100" b="1">
            <a:solidFill>
              <a:schemeClr val="tx2"/>
            </a:solidFill>
          </a:endParaRPr>
        </a:p>
        <a:p>
          <a:endParaRPr lang="nl-NL" sz="1100" b="1">
            <a:solidFill>
              <a:schemeClr val="tx2"/>
            </a:solidFill>
          </a:endParaRPr>
        </a:p>
      </xdr:txBody>
    </xdr:sp>
    <xdr:clientData/>
  </xdr:oneCellAnchor>
  <xdr:twoCellAnchor>
    <xdr:from>
      <xdr:col>1</xdr:col>
      <xdr:colOff>121920</xdr:colOff>
      <xdr:row>163</xdr:row>
      <xdr:rowOff>129540</xdr:rowOff>
    </xdr:from>
    <xdr:to>
      <xdr:col>8</xdr:col>
      <xdr:colOff>83820</xdr:colOff>
      <xdr:row>226</xdr:row>
      <xdr:rowOff>68580</xdr:rowOff>
    </xdr:to>
    <xdr:sp macro="" textlink="">
      <xdr:nvSpPr>
        <xdr:cNvPr id="82" name="Rechthoek 81"/>
        <xdr:cNvSpPr/>
      </xdr:nvSpPr>
      <xdr:spPr>
        <a:xfrm>
          <a:off x="731520" y="29954220"/>
          <a:ext cx="4282440" cy="11460480"/>
        </a:xfrm>
        <a:prstGeom prst="rect">
          <a:avLst/>
        </a:prstGeom>
        <a:solidFill>
          <a:schemeClr val="accent1">
            <a:alpha val="19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5</xdr:col>
      <xdr:colOff>365760</xdr:colOff>
      <xdr:row>134</xdr:row>
      <xdr:rowOff>175260</xdr:rowOff>
    </xdr:from>
    <xdr:ext cx="782330" cy="436786"/>
    <xdr:sp macro="" textlink="">
      <xdr:nvSpPr>
        <xdr:cNvPr id="139" name="Tekstvak 138"/>
        <xdr:cNvSpPr txBox="1"/>
      </xdr:nvSpPr>
      <xdr:spPr>
        <a:xfrm>
          <a:off x="3413760" y="5295900"/>
          <a:ext cx="78233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WORDT </a:t>
          </a:r>
        </a:p>
        <a:p>
          <a:r>
            <a:rPr lang="nl-NL" sz="1100" b="1"/>
            <a:t>INSTABIEL</a:t>
          </a:r>
        </a:p>
      </xdr:txBody>
    </xdr:sp>
    <xdr:clientData/>
  </xdr:oneCellAnchor>
  <xdr:oneCellAnchor>
    <xdr:from>
      <xdr:col>8</xdr:col>
      <xdr:colOff>175260</xdr:colOff>
      <xdr:row>187</xdr:row>
      <xdr:rowOff>45720</xdr:rowOff>
    </xdr:from>
    <xdr:ext cx="2207336" cy="781240"/>
    <xdr:sp macro="" textlink="">
      <xdr:nvSpPr>
        <xdr:cNvPr id="140" name="Tekstvak 139"/>
        <xdr:cNvSpPr txBox="1"/>
      </xdr:nvSpPr>
      <xdr:spPr>
        <a:xfrm>
          <a:off x="5052060" y="14127480"/>
          <a:ext cx="2207336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KINETISCHE</a:t>
          </a:r>
          <a:r>
            <a:rPr lang="nl-NL" sz="1100" b="1" baseline="0">
              <a:solidFill>
                <a:schemeClr val="tx2"/>
              </a:solidFill>
            </a:rPr>
            <a:t> ENERGIE WORDT </a:t>
          </a:r>
        </a:p>
        <a:p>
          <a:r>
            <a:rPr lang="nl-NL" sz="1100" b="1" baseline="0">
              <a:solidFill>
                <a:schemeClr val="tx2"/>
              </a:solidFill>
            </a:rPr>
            <a:t>OMGEZET IN POTENTI</a:t>
          </a:r>
          <a:r>
            <a:rPr lang="nl-NL" sz="1100" b="1" baseline="0">
              <a:solidFill>
                <a:schemeClr val="tx2"/>
              </a:solidFill>
              <a:latin typeface="Calibri"/>
              <a:cs typeface="Calibri"/>
            </a:rPr>
            <a:t>Ë</a:t>
          </a:r>
          <a:r>
            <a:rPr lang="nl-NL" sz="1100" b="1" baseline="0">
              <a:solidFill>
                <a:schemeClr val="tx2"/>
              </a:solidFill>
            </a:rPr>
            <a:t>LE ENERGIE</a:t>
          </a:r>
        </a:p>
        <a:p>
          <a:r>
            <a:rPr lang="nl-NL" sz="1100" b="1" baseline="0">
              <a:solidFill>
                <a:schemeClr val="tx2"/>
              </a:solidFill>
            </a:rPr>
            <a:t>ER BLIJFT SLECHTS ZEER WEINIG </a:t>
          </a:r>
        </a:p>
        <a:p>
          <a:r>
            <a:rPr lang="nl-NL" sz="1100" b="1" baseline="0">
              <a:solidFill>
                <a:schemeClr val="tx2"/>
              </a:solidFill>
            </a:rPr>
            <a:t>KINETISCHE ENERGIE OVER</a:t>
          </a:r>
          <a:endParaRPr lang="nl-NL" sz="1100" b="1">
            <a:solidFill>
              <a:schemeClr val="tx2"/>
            </a:solidFill>
          </a:endParaRPr>
        </a:p>
      </xdr:txBody>
    </xdr:sp>
    <xdr:clientData/>
  </xdr:oneCellAnchor>
  <xdr:twoCellAnchor>
    <xdr:from>
      <xdr:col>7</xdr:col>
      <xdr:colOff>15240</xdr:colOff>
      <xdr:row>187</xdr:row>
      <xdr:rowOff>83820</xdr:rowOff>
    </xdr:from>
    <xdr:to>
      <xdr:col>8</xdr:col>
      <xdr:colOff>213360</xdr:colOff>
      <xdr:row>188</xdr:row>
      <xdr:rowOff>30480</xdr:rowOff>
    </xdr:to>
    <xdr:cxnSp macro="">
      <xdr:nvCxnSpPr>
        <xdr:cNvPr id="142" name="Rechte verbindingslijn 141"/>
        <xdr:cNvCxnSpPr/>
      </xdr:nvCxnSpPr>
      <xdr:spPr>
        <a:xfrm flipH="1" flipV="1">
          <a:off x="4282440" y="14165580"/>
          <a:ext cx="807720" cy="1295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81940</xdr:colOff>
      <xdr:row>169</xdr:row>
      <xdr:rowOff>60960</xdr:rowOff>
    </xdr:from>
    <xdr:to>
      <xdr:col>0</xdr:col>
      <xdr:colOff>533400</xdr:colOff>
      <xdr:row>171</xdr:row>
      <xdr:rowOff>83820</xdr:rowOff>
    </xdr:to>
    <xdr:cxnSp macro="">
      <xdr:nvCxnSpPr>
        <xdr:cNvPr id="147" name="Rechte verbindingslijn met pijl 146"/>
        <xdr:cNvCxnSpPr/>
      </xdr:nvCxnSpPr>
      <xdr:spPr>
        <a:xfrm flipH="1">
          <a:off x="281940" y="10850880"/>
          <a:ext cx="251460" cy="388620"/>
        </a:xfrm>
        <a:prstGeom prst="straightConnector1">
          <a:avLst/>
        </a:prstGeom>
        <a:ln w="22225"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6200</xdr:colOff>
      <xdr:row>185</xdr:row>
      <xdr:rowOff>15240</xdr:rowOff>
    </xdr:from>
    <xdr:to>
      <xdr:col>6</xdr:col>
      <xdr:colOff>449580</xdr:colOff>
      <xdr:row>185</xdr:row>
      <xdr:rowOff>15240</xdr:rowOff>
    </xdr:to>
    <xdr:cxnSp macro="">
      <xdr:nvCxnSpPr>
        <xdr:cNvPr id="155" name="Rechte verbindingslijn 154"/>
        <xdr:cNvCxnSpPr/>
      </xdr:nvCxnSpPr>
      <xdr:spPr>
        <a:xfrm>
          <a:off x="1905000" y="13731240"/>
          <a:ext cx="220218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960</xdr:colOff>
      <xdr:row>185</xdr:row>
      <xdr:rowOff>99060</xdr:rowOff>
    </xdr:from>
    <xdr:to>
      <xdr:col>3</xdr:col>
      <xdr:colOff>472440</xdr:colOff>
      <xdr:row>185</xdr:row>
      <xdr:rowOff>99060</xdr:rowOff>
    </xdr:to>
    <xdr:cxnSp macro="">
      <xdr:nvCxnSpPr>
        <xdr:cNvPr id="158" name="Rechte verbindingslijn 157"/>
        <xdr:cNvCxnSpPr/>
      </xdr:nvCxnSpPr>
      <xdr:spPr>
        <a:xfrm flipH="1">
          <a:off x="1889760" y="13815060"/>
          <a:ext cx="41148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60960</xdr:colOff>
      <xdr:row>181</xdr:row>
      <xdr:rowOff>121920</xdr:rowOff>
    </xdr:from>
    <xdr:ext cx="1517018" cy="1031693"/>
    <xdr:sp macro="" textlink="">
      <xdr:nvSpPr>
        <xdr:cNvPr id="159" name="Tekstvak 158"/>
        <xdr:cNvSpPr txBox="1"/>
      </xdr:nvSpPr>
      <xdr:spPr>
        <a:xfrm>
          <a:off x="670560" y="13106400"/>
          <a:ext cx="1517018" cy="1031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GROEIEN AAN TOT </a:t>
          </a:r>
        </a:p>
        <a:p>
          <a:r>
            <a:rPr lang="nl-NL" sz="1200" b="1">
              <a:solidFill>
                <a:schemeClr val="tx2"/>
              </a:solidFill>
            </a:rPr>
            <a:t>SAMEN IETS MEER</a:t>
          </a:r>
        </a:p>
        <a:p>
          <a:r>
            <a:rPr lang="nl-NL" sz="1200" b="1">
              <a:solidFill>
                <a:schemeClr val="tx2"/>
              </a:solidFill>
            </a:rPr>
            <a:t>KINETISCHE</a:t>
          </a:r>
          <a:r>
            <a:rPr lang="nl-NL" sz="1200" b="1" baseline="0">
              <a:solidFill>
                <a:schemeClr val="tx2"/>
              </a:solidFill>
            </a:rPr>
            <a:t> ENERGIE</a:t>
          </a:r>
        </a:p>
        <a:p>
          <a:r>
            <a:rPr lang="nl-NL" sz="1200" b="1">
              <a:solidFill>
                <a:schemeClr val="tx2"/>
              </a:solidFill>
            </a:rPr>
            <a:t>DAN 1 QUANTA</a:t>
          </a:r>
        </a:p>
        <a:p>
          <a:endParaRPr lang="nl-NL" sz="1200" b="1">
            <a:solidFill>
              <a:schemeClr val="tx2"/>
            </a:solidFill>
          </a:endParaRPr>
        </a:p>
      </xdr:txBody>
    </xdr:sp>
    <xdr:clientData/>
  </xdr:oneCellAnchor>
  <xdr:oneCellAnchor>
    <xdr:from>
      <xdr:col>8</xdr:col>
      <xdr:colOff>266700</xdr:colOff>
      <xdr:row>196</xdr:row>
      <xdr:rowOff>7620</xdr:rowOff>
    </xdr:from>
    <xdr:ext cx="2986972" cy="655949"/>
    <xdr:sp macro="" textlink="">
      <xdr:nvSpPr>
        <xdr:cNvPr id="97" name="Tekstvak 96"/>
        <xdr:cNvSpPr txBox="1"/>
      </xdr:nvSpPr>
      <xdr:spPr>
        <a:xfrm>
          <a:off x="5143500" y="15735300"/>
          <a:ext cx="2986972" cy="655949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EEN ENKEL QUANTUM KAN DUS NIET ZIJN </a:t>
          </a:r>
        </a:p>
        <a:p>
          <a:r>
            <a:rPr lang="nl-NL" sz="1200" b="1"/>
            <a:t>KINETISCHE ENERGIE DIRECT OVERDRAGEN </a:t>
          </a:r>
        </a:p>
        <a:p>
          <a:r>
            <a:rPr lang="nl-NL" sz="1200" b="1"/>
            <a:t>AAN TWEE QUANTA MET IEDER DE HELFT !</a:t>
          </a:r>
        </a:p>
      </xdr:txBody>
    </xdr:sp>
    <xdr:clientData/>
  </xdr:oneCellAnchor>
  <xdr:twoCellAnchor editAs="oneCell">
    <xdr:from>
      <xdr:col>0</xdr:col>
      <xdr:colOff>0</xdr:colOff>
      <xdr:row>62</xdr:row>
      <xdr:rowOff>7620</xdr:rowOff>
    </xdr:from>
    <xdr:to>
      <xdr:col>15</xdr:col>
      <xdr:colOff>365760</xdr:colOff>
      <xdr:row>93</xdr:row>
      <xdr:rowOff>7620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8" cstate="print"/>
        <a:srcRect/>
        <a:stretch>
          <a:fillRect/>
        </a:stretch>
      </xdr:blipFill>
      <xdr:spPr bwMode="auto">
        <a:xfrm>
          <a:off x="0" y="10614660"/>
          <a:ext cx="9563100" cy="5737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1</xdr:row>
      <xdr:rowOff>15240</xdr:rowOff>
    </xdr:from>
    <xdr:to>
      <xdr:col>15</xdr:col>
      <xdr:colOff>276860</xdr:colOff>
      <xdr:row>42</xdr:row>
      <xdr:rowOff>3048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9" cstate="print"/>
        <a:srcRect/>
        <a:stretch>
          <a:fillRect/>
        </a:stretch>
      </xdr:blipFill>
      <xdr:spPr bwMode="auto">
        <a:xfrm>
          <a:off x="0" y="1295400"/>
          <a:ext cx="9474200" cy="56845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4</xdr:col>
      <xdr:colOff>7620</xdr:colOff>
      <xdr:row>35</xdr:row>
      <xdr:rowOff>83820</xdr:rowOff>
    </xdr:from>
    <xdr:ext cx="2169633" cy="781240"/>
    <xdr:sp macro="" textlink="">
      <xdr:nvSpPr>
        <xdr:cNvPr id="105" name="Tekstvak 104"/>
        <xdr:cNvSpPr txBox="1"/>
      </xdr:nvSpPr>
      <xdr:spPr>
        <a:xfrm>
          <a:off x="2446020" y="5753100"/>
          <a:ext cx="2169633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NKEL QUANTA STORT IN ELKAAR</a:t>
          </a:r>
        </a:p>
        <a:p>
          <a:r>
            <a:rPr lang="nl-NL" sz="1100" b="1"/>
            <a:t>ER ONTSTAAN TWEE NIEUWE</a:t>
          </a:r>
        </a:p>
        <a:p>
          <a:r>
            <a:rPr lang="nl-NL" sz="1100" b="1"/>
            <a:t>ZEER KLEINE QUANTA</a:t>
          </a:r>
        </a:p>
        <a:p>
          <a:r>
            <a:rPr lang="nl-NL" sz="1100" b="1"/>
            <a:t>OP EEN IETS ANDERE PLEK</a:t>
          </a:r>
        </a:p>
      </xdr:txBody>
    </xdr:sp>
    <xdr:clientData/>
  </xdr:oneCellAnchor>
  <xdr:oneCellAnchor>
    <xdr:from>
      <xdr:col>9</xdr:col>
      <xdr:colOff>541020</xdr:colOff>
      <xdr:row>20</xdr:row>
      <xdr:rowOff>152400</xdr:rowOff>
    </xdr:from>
    <xdr:ext cx="2239139" cy="264560"/>
    <xdr:sp macro="" textlink="">
      <xdr:nvSpPr>
        <xdr:cNvPr id="106" name="Tekstvak 105"/>
        <xdr:cNvSpPr txBox="1"/>
      </xdr:nvSpPr>
      <xdr:spPr>
        <a:xfrm>
          <a:off x="6027420" y="3078480"/>
          <a:ext cx="223913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COLLAPSE OF THE WAVEFUNCTION</a:t>
          </a:r>
        </a:p>
      </xdr:txBody>
    </xdr:sp>
    <xdr:clientData/>
  </xdr:oneCellAnchor>
  <xdr:oneCellAnchor>
    <xdr:from>
      <xdr:col>8</xdr:col>
      <xdr:colOff>236220</xdr:colOff>
      <xdr:row>32</xdr:row>
      <xdr:rowOff>53340</xdr:rowOff>
    </xdr:from>
    <xdr:ext cx="966418" cy="953466"/>
    <xdr:sp macro="" textlink="">
      <xdr:nvSpPr>
        <xdr:cNvPr id="107" name="Tekstvak 106"/>
        <xdr:cNvSpPr txBox="1"/>
      </xdr:nvSpPr>
      <xdr:spPr>
        <a:xfrm>
          <a:off x="5113020" y="5173980"/>
          <a:ext cx="966418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INETISCHE </a:t>
          </a:r>
        </a:p>
        <a:p>
          <a:r>
            <a:rPr lang="nl-NL" sz="1100" b="1"/>
            <a:t>ENERGIE</a:t>
          </a:r>
        </a:p>
        <a:p>
          <a:r>
            <a:rPr lang="nl-NL" sz="1100" b="1"/>
            <a:t>VAN NIEUWE</a:t>
          </a:r>
        </a:p>
        <a:p>
          <a:r>
            <a:rPr lang="nl-NL" sz="1100" b="1"/>
            <a:t>QUANTA</a:t>
          </a:r>
        </a:p>
        <a:p>
          <a:r>
            <a:rPr lang="nl-NL" sz="1100" b="1"/>
            <a:t>ZEER KLEIN</a:t>
          </a:r>
        </a:p>
      </xdr:txBody>
    </xdr:sp>
    <xdr:clientData/>
  </xdr:oneCellAnchor>
  <xdr:oneCellAnchor>
    <xdr:from>
      <xdr:col>10</xdr:col>
      <xdr:colOff>373380</xdr:colOff>
      <xdr:row>31</xdr:row>
      <xdr:rowOff>53340</xdr:rowOff>
    </xdr:from>
    <xdr:ext cx="1513876" cy="1470146"/>
    <xdr:sp macro="" textlink="">
      <xdr:nvSpPr>
        <xdr:cNvPr id="108" name="Tekstvak 107"/>
        <xdr:cNvSpPr txBox="1"/>
      </xdr:nvSpPr>
      <xdr:spPr>
        <a:xfrm>
          <a:off x="6522720" y="4991100"/>
          <a:ext cx="1513876" cy="147014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INETISCHE </a:t>
          </a:r>
        </a:p>
        <a:p>
          <a:r>
            <a:rPr lang="nl-NL" sz="1100" b="1"/>
            <a:t>ENERGIE ENKEL </a:t>
          </a:r>
        </a:p>
        <a:p>
          <a:r>
            <a:rPr lang="nl-NL" sz="1100" b="1"/>
            <a:t>QUANTUM WORDT</a:t>
          </a:r>
        </a:p>
        <a:p>
          <a:r>
            <a:rPr lang="nl-NL" sz="1100" b="1"/>
            <a:t>AF GEGEVEN AAN DE </a:t>
          </a:r>
        </a:p>
        <a:p>
          <a:r>
            <a:rPr lang="nl-NL" sz="1100" b="1"/>
            <a:t>POTENTI</a:t>
          </a:r>
          <a:r>
            <a:rPr lang="nl-NL" sz="1100" b="1">
              <a:latin typeface="Calibri"/>
              <a:cs typeface="Calibri"/>
            </a:rPr>
            <a:t>Ë</a:t>
          </a:r>
          <a:r>
            <a:rPr lang="nl-NL" sz="1100" b="1"/>
            <a:t>LE ENERGIE </a:t>
          </a:r>
        </a:p>
        <a:p>
          <a:r>
            <a:rPr lang="nl-NL" sz="1100" b="1"/>
            <a:t>OM DE TWEE NIEUWE</a:t>
          </a:r>
        </a:p>
        <a:p>
          <a:r>
            <a:rPr lang="nl-NL" sz="1100" b="1"/>
            <a:t> EVENWICHTSPOSITIES</a:t>
          </a:r>
        </a:p>
        <a:p>
          <a:r>
            <a:rPr lang="nl-NL" sz="1100" b="1"/>
            <a:t>TE KUNNEN BEREIKEN</a:t>
          </a:r>
        </a:p>
      </xdr:txBody>
    </xdr:sp>
    <xdr:clientData/>
  </xdr:oneCellAnchor>
  <xdr:oneCellAnchor>
    <xdr:from>
      <xdr:col>11</xdr:col>
      <xdr:colOff>91440</xdr:colOff>
      <xdr:row>28</xdr:row>
      <xdr:rowOff>121920</xdr:rowOff>
    </xdr:from>
    <xdr:ext cx="434350" cy="264560"/>
    <xdr:sp macro="" textlink="">
      <xdr:nvSpPr>
        <xdr:cNvPr id="112" name="Tekstvak 111"/>
        <xdr:cNvSpPr txBox="1"/>
      </xdr:nvSpPr>
      <xdr:spPr>
        <a:xfrm>
          <a:off x="6797040" y="4511040"/>
          <a:ext cx="4343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77</a:t>
          </a:r>
        </a:p>
      </xdr:txBody>
    </xdr:sp>
    <xdr:clientData/>
  </xdr:oneCellAnchor>
  <xdr:oneCellAnchor>
    <xdr:from>
      <xdr:col>8</xdr:col>
      <xdr:colOff>586740</xdr:colOff>
      <xdr:row>37</xdr:row>
      <xdr:rowOff>60960</xdr:rowOff>
    </xdr:from>
    <xdr:ext cx="434350" cy="436786"/>
    <xdr:sp macro="" textlink="">
      <xdr:nvSpPr>
        <xdr:cNvPr id="114" name="Tekstvak 113"/>
        <xdr:cNvSpPr txBox="1"/>
      </xdr:nvSpPr>
      <xdr:spPr>
        <a:xfrm>
          <a:off x="5463540" y="6096000"/>
          <a:ext cx="43435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5</a:t>
          </a:r>
        </a:p>
        <a:p>
          <a:r>
            <a:rPr lang="nl-NL" sz="1100" b="1"/>
            <a:t>0,02</a:t>
          </a:r>
        </a:p>
      </xdr:txBody>
    </xdr:sp>
    <xdr:clientData/>
  </xdr:oneCellAnchor>
  <xdr:oneCellAnchor>
    <xdr:from>
      <xdr:col>4</xdr:col>
      <xdr:colOff>114300</xdr:colOff>
      <xdr:row>86</xdr:row>
      <xdr:rowOff>121920</xdr:rowOff>
    </xdr:from>
    <xdr:ext cx="2054088" cy="1125693"/>
    <xdr:sp macro="" textlink="">
      <xdr:nvSpPr>
        <xdr:cNvPr id="119" name="Tekstvak 118"/>
        <xdr:cNvSpPr txBox="1"/>
      </xdr:nvSpPr>
      <xdr:spPr>
        <a:xfrm>
          <a:off x="2552700" y="15118080"/>
          <a:ext cx="2054088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XIMALE AFMETINGEN</a:t>
          </a:r>
        </a:p>
        <a:p>
          <a:r>
            <a:rPr lang="nl-NL" sz="1100" b="1"/>
            <a:t>TWEE QUANTA</a:t>
          </a:r>
        </a:p>
        <a:p>
          <a:endParaRPr lang="nl-NL" sz="1100" b="1"/>
        </a:p>
        <a:p>
          <a:r>
            <a:rPr lang="nl-NL" sz="1100" b="1"/>
            <a:t>OP BIJNA</a:t>
          </a:r>
          <a:r>
            <a:rPr lang="nl-NL" sz="1100" b="1" baseline="0"/>
            <a:t> ZELFDE POSITIES</a:t>
          </a:r>
        </a:p>
        <a:p>
          <a:r>
            <a:rPr lang="nl-NL" sz="1100" b="1" baseline="0"/>
            <a:t>ALS DIRECT NA HUN ONTSTAAN</a:t>
          </a:r>
        </a:p>
        <a:p>
          <a:r>
            <a:rPr lang="nl-NL" sz="1100" b="1" baseline="0"/>
            <a:t>QUANTA ZIJN "HONK VAST"</a:t>
          </a:r>
          <a:endParaRPr lang="nl-NL" sz="1100" b="1"/>
        </a:p>
      </xdr:txBody>
    </xdr:sp>
    <xdr:clientData/>
  </xdr:oneCellAnchor>
  <xdr:oneCellAnchor>
    <xdr:from>
      <xdr:col>10</xdr:col>
      <xdr:colOff>441960</xdr:colOff>
      <xdr:row>83</xdr:row>
      <xdr:rowOff>175260</xdr:rowOff>
    </xdr:from>
    <xdr:ext cx="1651862" cy="1125693"/>
    <xdr:sp macro="" textlink="">
      <xdr:nvSpPr>
        <xdr:cNvPr id="120" name="Tekstvak 119"/>
        <xdr:cNvSpPr txBox="1"/>
      </xdr:nvSpPr>
      <xdr:spPr>
        <a:xfrm>
          <a:off x="6591300" y="14622780"/>
          <a:ext cx="1651862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EHOUDEN</a:t>
          </a:r>
          <a:r>
            <a:rPr lang="nl-NL" sz="1100" b="1" baseline="0"/>
            <a:t> BIJNA </a:t>
          </a:r>
        </a:p>
        <a:p>
          <a:r>
            <a:rPr lang="nl-NL" sz="1100" b="1" baseline="0"/>
            <a:t>ZELFDE POSITIE</a:t>
          </a:r>
        </a:p>
        <a:p>
          <a:r>
            <a:rPr lang="nl-NL" sz="1100" b="1" baseline="0"/>
            <a:t>AMPLITUDEN EN </a:t>
          </a:r>
        </a:p>
        <a:p>
          <a:r>
            <a:rPr lang="nl-NL" sz="1100" b="1" baseline="0"/>
            <a:t>KINETISCHE ENERGIE</a:t>
          </a:r>
          <a:r>
            <a:rPr lang="nl-NL" sz="1100" b="1" baseline="0">
              <a:latin typeface="Calibri"/>
              <a:cs typeface="Calibri"/>
            </a:rPr>
            <a:t>Ë</a:t>
          </a:r>
          <a:r>
            <a:rPr lang="nl-NL" sz="1100" b="1" baseline="0"/>
            <a:t>N</a:t>
          </a:r>
        </a:p>
        <a:p>
          <a:r>
            <a:rPr lang="nl-NL" sz="1100" b="1" baseline="0"/>
            <a:t>NEMEN TOE</a:t>
          </a:r>
        </a:p>
        <a:p>
          <a:r>
            <a:rPr lang="nl-NL" sz="1100" b="1" baseline="0"/>
            <a:t>FREQUENTIES NEMEN AF</a:t>
          </a:r>
          <a:endParaRPr lang="nl-NL" sz="1100" b="1"/>
        </a:p>
      </xdr:txBody>
    </xdr:sp>
    <xdr:clientData/>
  </xdr:oneCellAnchor>
  <xdr:oneCellAnchor>
    <xdr:from>
      <xdr:col>10</xdr:col>
      <xdr:colOff>60960</xdr:colOff>
      <xdr:row>72</xdr:row>
      <xdr:rowOff>7620</xdr:rowOff>
    </xdr:from>
    <xdr:ext cx="1531766" cy="264560"/>
    <xdr:sp macro="" textlink="">
      <xdr:nvSpPr>
        <xdr:cNvPr id="121" name="Tekstvak 120"/>
        <xdr:cNvSpPr txBox="1"/>
      </xdr:nvSpPr>
      <xdr:spPr>
        <a:xfrm>
          <a:off x="6210300" y="12443460"/>
          <a:ext cx="15317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AXIMALE</a:t>
          </a:r>
          <a:r>
            <a:rPr lang="nl-NL" sz="1100" b="1" baseline="0"/>
            <a:t> FINGERING</a:t>
          </a:r>
          <a:endParaRPr lang="nl-NL" sz="1100" b="1"/>
        </a:p>
      </xdr:txBody>
    </xdr:sp>
    <xdr:clientData/>
  </xdr:oneCellAnchor>
  <xdr:oneCellAnchor>
    <xdr:from>
      <xdr:col>9</xdr:col>
      <xdr:colOff>45720</xdr:colOff>
      <xdr:row>84</xdr:row>
      <xdr:rowOff>22860</xdr:rowOff>
    </xdr:from>
    <xdr:ext cx="435504" cy="264560"/>
    <xdr:sp macro="" textlink="">
      <xdr:nvSpPr>
        <xdr:cNvPr id="122" name="Tekstvak 121"/>
        <xdr:cNvSpPr txBox="1"/>
      </xdr:nvSpPr>
      <xdr:spPr>
        <a:xfrm>
          <a:off x="5585460" y="14653260"/>
          <a:ext cx="4355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43</a:t>
          </a:r>
        </a:p>
      </xdr:txBody>
    </xdr:sp>
    <xdr:clientData/>
  </xdr:oneCellAnchor>
  <xdr:oneCellAnchor>
    <xdr:from>
      <xdr:col>9</xdr:col>
      <xdr:colOff>403860</xdr:colOff>
      <xdr:row>84</xdr:row>
      <xdr:rowOff>175260</xdr:rowOff>
    </xdr:from>
    <xdr:ext cx="467372" cy="264560"/>
    <xdr:sp macro="" textlink="">
      <xdr:nvSpPr>
        <xdr:cNvPr id="123" name="Tekstvak 122"/>
        <xdr:cNvSpPr txBox="1"/>
      </xdr:nvSpPr>
      <xdr:spPr>
        <a:xfrm>
          <a:off x="5943600" y="14805660"/>
          <a:ext cx="46737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0,36</a:t>
          </a:r>
        </a:p>
      </xdr:txBody>
    </xdr:sp>
    <xdr:clientData/>
  </xdr:oneCellAnchor>
  <xdr:oneCellAnchor>
    <xdr:from>
      <xdr:col>9</xdr:col>
      <xdr:colOff>601980</xdr:colOff>
      <xdr:row>73</xdr:row>
      <xdr:rowOff>167640</xdr:rowOff>
    </xdr:from>
    <xdr:ext cx="1708225" cy="609013"/>
    <xdr:sp macro="" textlink="">
      <xdr:nvSpPr>
        <xdr:cNvPr id="124" name="Tekstvak 123"/>
        <xdr:cNvSpPr txBox="1"/>
      </xdr:nvSpPr>
      <xdr:spPr>
        <a:xfrm>
          <a:off x="6141720" y="12786360"/>
          <a:ext cx="170822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COMBINATIE MET GRIJS  </a:t>
          </a:r>
        </a:p>
        <a:p>
          <a:r>
            <a:rPr lang="nl-NL" sz="1100" b="1"/>
            <a:t>OP ACHTERGROND </a:t>
          </a:r>
        </a:p>
        <a:p>
          <a:r>
            <a:rPr lang="nl-NL" sz="1100" b="1"/>
            <a:t>TOONT TRANSITIEPROCES</a:t>
          </a:r>
        </a:p>
      </xdr:txBody>
    </xdr:sp>
    <xdr:clientData/>
  </xdr:oneCellAnchor>
  <xdr:oneCellAnchor>
    <xdr:from>
      <xdr:col>2</xdr:col>
      <xdr:colOff>556260</xdr:colOff>
      <xdr:row>80</xdr:row>
      <xdr:rowOff>38100</xdr:rowOff>
    </xdr:from>
    <xdr:ext cx="2533066" cy="781240"/>
    <xdr:sp macro="" textlink="">
      <xdr:nvSpPr>
        <xdr:cNvPr id="125" name="Tekstvak 124"/>
        <xdr:cNvSpPr txBox="1"/>
      </xdr:nvSpPr>
      <xdr:spPr>
        <a:xfrm>
          <a:off x="1775460" y="13936980"/>
          <a:ext cx="2533066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E TWEE QUANTA GROEIEN WEER AAN </a:t>
          </a:r>
        </a:p>
        <a:p>
          <a:r>
            <a:rPr lang="nl-NL" sz="1100" b="1"/>
            <a:t>TOT MAXIMALE OMVANG</a:t>
          </a:r>
        </a:p>
        <a:p>
          <a:r>
            <a:rPr lang="nl-NL" sz="1100" b="1"/>
            <a:t>HOE DIT WERKT WORDT UITGELEGD </a:t>
          </a:r>
        </a:p>
        <a:p>
          <a:r>
            <a:rPr lang="nl-NL" sz="1100" b="1"/>
            <a:t>IN</a:t>
          </a:r>
          <a:r>
            <a:rPr lang="nl-NL" sz="1100" b="1" baseline="0"/>
            <a:t> WERKBLAD STOOT</a:t>
          </a:r>
          <a:endParaRPr lang="nl-NL" sz="1100" b="1"/>
        </a:p>
      </xdr:txBody>
    </xdr:sp>
    <xdr:clientData/>
  </xdr:oneCellAnchor>
  <xdr:oneCellAnchor>
    <xdr:from>
      <xdr:col>8</xdr:col>
      <xdr:colOff>586740</xdr:colOff>
      <xdr:row>79</xdr:row>
      <xdr:rowOff>121920</xdr:rowOff>
    </xdr:from>
    <xdr:ext cx="2038700" cy="264560"/>
    <xdr:sp macro="" textlink="">
      <xdr:nvSpPr>
        <xdr:cNvPr id="126" name="Tekstvak 125"/>
        <xdr:cNvSpPr txBox="1"/>
      </xdr:nvSpPr>
      <xdr:spPr>
        <a:xfrm>
          <a:off x="5516880" y="13837920"/>
          <a:ext cx="20387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NKEL QUANTUM</a:t>
          </a:r>
          <a:r>
            <a:rPr lang="nl-NL" sz="1100" b="1" baseline="0"/>
            <a:t> Ekmax = </a:t>
          </a:r>
          <a:r>
            <a:rPr lang="nl-NL" sz="1100" b="1"/>
            <a:t>0,77</a:t>
          </a:r>
        </a:p>
      </xdr:txBody>
    </xdr:sp>
    <xdr:clientData/>
  </xdr:oneCellAnchor>
  <xdr:oneCellAnchor>
    <xdr:from>
      <xdr:col>8</xdr:col>
      <xdr:colOff>213360</xdr:colOff>
      <xdr:row>82</xdr:row>
      <xdr:rowOff>38100</xdr:rowOff>
    </xdr:from>
    <xdr:ext cx="1339919" cy="436786"/>
    <xdr:sp macro="" textlink="">
      <xdr:nvSpPr>
        <xdr:cNvPr id="127" name="Tekstvak 126"/>
        <xdr:cNvSpPr txBox="1"/>
      </xdr:nvSpPr>
      <xdr:spPr>
        <a:xfrm>
          <a:off x="5143500" y="14302740"/>
          <a:ext cx="13399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2 QUANTA TOTAAL </a:t>
          </a:r>
        </a:p>
        <a:p>
          <a:r>
            <a:rPr lang="nl-NL" sz="1100" b="1"/>
            <a:t>     Ekmax = 0,79</a:t>
          </a:r>
        </a:p>
      </xdr:txBody>
    </xdr:sp>
    <xdr:clientData/>
  </xdr:oneCellAnchor>
  <xdr:twoCellAnchor editAs="oneCell">
    <xdr:from>
      <xdr:col>0</xdr:col>
      <xdr:colOff>0</xdr:colOff>
      <xdr:row>438</xdr:row>
      <xdr:rowOff>30480</xdr:rowOff>
    </xdr:from>
    <xdr:to>
      <xdr:col>15</xdr:col>
      <xdr:colOff>302260</xdr:colOff>
      <xdr:row>469</xdr:row>
      <xdr:rowOff>6096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30" cstate="print"/>
        <a:srcRect/>
        <a:stretch>
          <a:fillRect/>
        </a:stretch>
      </xdr:blipFill>
      <xdr:spPr bwMode="auto">
        <a:xfrm>
          <a:off x="0" y="80147160"/>
          <a:ext cx="9499600" cy="56997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0</xdr:col>
      <xdr:colOff>160020</xdr:colOff>
      <xdr:row>346</xdr:row>
      <xdr:rowOff>144780</xdr:rowOff>
    </xdr:from>
    <xdr:ext cx="1522853" cy="264560"/>
    <xdr:sp macro="" textlink="">
      <xdr:nvSpPr>
        <xdr:cNvPr id="128" name="Tekstvak 127"/>
        <xdr:cNvSpPr txBox="1"/>
      </xdr:nvSpPr>
      <xdr:spPr>
        <a:xfrm>
          <a:off x="6309360" y="63436500"/>
          <a:ext cx="152285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QUANTUM FINGERING</a:t>
          </a:r>
        </a:p>
      </xdr:txBody>
    </xdr:sp>
    <xdr:clientData/>
  </xdr:oneCellAnchor>
  <xdr:oneCellAnchor>
    <xdr:from>
      <xdr:col>8</xdr:col>
      <xdr:colOff>495300</xdr:colOff>
      <xdr:row>383</xdr:row>
      <xdr:rowOff>99060</xdr:rowOff>
    </xdr:from>
    <xdr:ext cx="1397819" cy="436786"/>
    <xdr:sp macro="" textlink="">
      <xdr:nvSpPr>
        <xdr:cNvPr id="129" name="Tekstvak 128"/>
        <xdr:cNvSpPr txBox="1"/>
      </xdr:nvSpPr>
      <xdr:spPr>
        <a:xfrm>
          <a:off x="5425440" y="70157340"/>
          <a:ext cx="139781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FASE VERSCHUIVING</a:t>
          </a:r>
        </a:p>
        <a:p>
          <a:r>
            <a:rPr lang="nl-NL" sz="1100" b="1"/>
            <a:t>BIJ INSTABILITEIT</a:t>
          </a:r>
        </a:p>
      </xdr:txBody>
    </xdr:sp>
    <xdr:clientData/>
  </xdr:one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1401</cdr:x>
      <cdr:y>0.89936</cdr:y>
    </cdr:from>
    <cdr:to>
      <cdr:x>0.11294</cdr:x>
      <cdr:y>0.94013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129540" y="5379720"/>
          <a:ext cx="914400" cy="2438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X1o</a:t>
          </a:r>
        </a:p>
      </cdr:txBody>
    </cdr:sp>
  </cdr:relSizeAnchor>
  <cdr:relSizeAnchor xmlns:cdr="http://schemas.openxmlformats.org/drawingml/2006/chartDrawing">
    <cdr:from>
      <cdr:x>0.91426</cdr:x>
      <cdr:y>0.95541</cdr:y>
    </cdr:from>
    <cdr:to>
      <cdr:x>0.98516</cdr:x>
      <cdr:y>0.98981</cdr:y>
    </cdr:to>
    <cdr:sp macro="" textlink="">
      <cdr:nvSpPr>
        <cdr:cNvPr id="3" name="Rechthoek 2"/>
        <cdr:cNvSpPr/>
      </cdr:nvSpPr>
      <cdr:spPr>
        <a:xfrm xmlns:a="http://schemas.openxmlformats.org/drawingml/2006/main">
          <a:off x="8450580" y="5715000"/>
          <a:ext cx="655320" cy="20574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nl-NL" b="1">
              <a:solidFill>
                <a:schemeClr val="tx1"/>
              </a:solidFill>
            </a:rPr>
            <a:t>       0</a:t>
          </a:r>
        </a:p>
      </cdr:txBody>
    </cdr:sp>
  </cdr:relSizeAnchor>
  <cdr:relSizeAnchor xmlns:cdr="http://schemas.openxmlformats.org/drawingml/2006/chartDrawing">
    <cdr:from>
      <cdr:x>0.77411</cdr:x>
      <cdr:y>0.42803</cdr:y>
    </cdr:from>
    <cdr:to>
      <cdr:x>0.95383</cdr:x>
      <cdr:y>0.9465</cdr:y>
    </cdr:to>
    <cdr:sp macro="" textlink="">
      <cdr:nvSpPr>
        <cdr:cNvPr id="4" name="Rechthoek 3"/>
        <cdr:cNvSpPr/>
      </cdr:nvSpPr>
      <cdr:spPr>
        <a:xfrm xmlns:a="http://schemas.openxmlformats.org/drawingml/2006/main">
          <a:off x="7155180" y="2560320"/>
          <a:ext cx="1661160" cy="3101339"/>
        </a:xfrm>
        <a:prstGeom xmlns:a="http://schemas.openxmlformats.org/drawingml/2006/main" prst="rect">
          <a:avLst/>
        </a:prstGeom>
        <a:solidFill xmlns:a="http://schemas.openxmlformats.org/drawingml/2006/main">
          <a:srgbClr val="C0504D">
            <a:alpha val="59000"/>
          </a:srgbClr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r>
            <a:rPr lang="nl-NL" sz="1100" b="1">
              <a:solidFill>
                <a:srgbClr val="1F497D"/>
              </a:solidFill>
            </a:rPr>
            <a:t> 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2332</cdr:x>
      <cdr:y>0.14665</cdr:y>
    </cdr:from>
    <cdr:to>
      <cdr:x>0.74339</cdr:x>
      <cdr:y>0.25827</cdr:y>
    </cdr:to>
    <cdr:sp macro="" textlink="">
      <cdr:nvSpPr>
        <cdr:cNvPr id="2" name="Tekstvak 11"/>
        <cdr:cNvSpPr txBox="1"/>
      </cdr:nvSpPr>
      <cdr:spPr>
        <a:xfrm xmlns:a="http://schemas.openxmlformats.org/drawingml/2006/main">
          <a:off x="1478219" y="800111"/>
          <a:ext cx="1920560" cy="6089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FFECTIEVE FREQUENTIE BIJ</a:t>
          </a:r>
        </a:p>
        <a:p xmlns:a="http://schemas.openxmlformats.org/drawingml/2006/main">
          <a:r>
            <a:rPr lang="nl-NL" sz="1100" b="1"/>
            <a:t> q2 IS IETS HOGER  OMDAT</a:t>
          </a:r>
        </a:p>
        <a:p xmlns:a="http://schemas.openxmlformats.org/drawingml/2006/main">
          <a:r>
            <a:rPr lang="nl-NL" sz="1100" b="1"/>
            <a:t>VEERSTIJFHEID IETS HOGER IS</a:t>
          </a:r>
        </a:p>
      </cdr:txBody>
    </cdr:sp>
  </cdr:relSizeAnchor>
  <cdr:relSizeAnchor xmlns:cdr="http://schemas.openxmlformats.org/drawingml/2006/chartDrawing">
    <cdr:from>
      <cdr:x>0.23499</cdr:x>
      <cdr:y>0.43017</cdr:y>
    </cdr:from>
    <cdr:to>
      <cdr:x>0.54879</cdr:x>
      <cdr:y>0.47866</cdr:y>
    </cdr:to>
    <cdr:sp macro="" textlink="">
      <cdr:nvSpPr>
        <cdr:cNvPr id="3" name="Tekstvak 12"/>
        <cdr:cNvSpPr txBox="1"/>
      </cdr:nvSpPr>
      <cdr:spPr>
        <a:xfrm xmlns:a="http://schemas.openxmlformats.org/drawingml/2006/main">
          <a:off x="1074390" y="2346955"/>
          <a:ext cx="1434693" cy="2645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 baseline="0"/>
            <a:t> FREQUENTIES GELIJK</a:t>
          </a:r>
          <a:endParaRPr lang="nl-NL" sz="1100" b="1"/>
        </a:p>
      </cdr:txBody>
    </cdr:sp>
  </cdr:relSizeAnchor>
  <cdr:relSizeAnchor xmlns:cdr="http://schemas.openxmlformats.org/drawingml/2006/chartDrawing">
    <cdr:from>
      <cdr:x>0.34501</cdr:x>
      <cdr:y>0.72905</cdr:y>
    </cdr:from>
    <cdr:to>
      <cdr:x>0.71114</cdr:x>
      <cdr:y>0.77754</cdr:y>
    </cdr:to>
    <cdr:sp macro="" textlink="">
      <cdr:nvSpPr>
        <cdr:cNvPr id="4" name="Tekstvak 14"/>
        <cdr:cNvSpPr txBox="1"/>
      </cdr:nvSpPr>
      <cdr:spPr>
        <a:xfrm xmlns:a="http://schemas.openxmlformats.org/drawingml/2006/main">
          <a:off x="1577386" y="3977641"/>
          <a:ext cx="1673946" cy="2645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Ekmax BIJ q2 IETS HOGER</a:t>
          </a:r>
        </a:p>
      </cdr:txBody>
    </cdr:sp>
  </cdr:relSizeAnchor>
  <cdr:relSizeAnchor xmlns:cdr="http://schemas.openxmlformats.org/drawingml/2006/chartDrawing">
    <cdr:from>
      <cdr:x>0.00333</cdr:x>
      <cdr:y>0.06006</cdr:y>
    </cdr:from>
    <cdr:to>
      <cdr:x>0.02833</cdr:x>
      <cdr:y>0.07542</cdr:y>
    </cdr:to>
    <cdr:sp macro="" textlink="">
      <cdr:nvSpPr>
        <cdr:cNvPr id="5" name="Ovaal 4"/>
        <cdr:cNvSpPr/>
      </cdr:nvSpPr>
      <cdr:spPr>
        <a:xfrm xmlns:a="http://schemas.openxmlformats.org/drawingml/2006/main">
          <a:off x="15240" y="327660"/>
          <a:ext cx="114300" cy="838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0000"/>
        </a:solidFill>
        <a:ln xmlns:a="http://schemas.openxmlformats.org/drawingml/2006/main" w="25400" cap="flat" cmpd="sng" algn="ctr">
          <a:noFill/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nl-NL" sz="1100"/>
        </a:p>
      </cdr:txBody>
    </cdr:sp>
  </cdr:relSizeAnchor>
  <cdr:relSizeAnchor xmlns:cdr="http://schemas.openxmlformats.org/drawingml/2006/chartDrawing">
    <cdr:from>
      <cdr:x>0.75833</cdr:x>
      <cdr:y>0.18296</cdr:y>
    </cdr:from>
    <cdr:to>
      <cdr:x>0.905</cdr:x>
      <cdr:y>0.8757</cdr:y>
    </cdr:to>
    <cdr:sp macro="" textlink="">
      <cdr:nvSpPr>
        <cdr:cNvPr id="7" name="Ovaal 6"/>
        <cdr:cNvSpPr/>
      </cdr:nvSpPr>
      <cdr:spPr>
        <a:xfrm xmlns:a="http://schemas.openxmlformats.org/drawingml/2006/main">
          <a:off x="3467100" y="998220"/>
          <a:ext cx="670558" cy="377951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5400" cap="flat" cmpd="sng" algn="ctr">
          <a:solidFill>
            <a:srgbClr val="7030A0"/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endParaRPr lang="nl-NL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3947</cdr:x>
      <cdr:y>0.92894</cdr:y>
    </cdr:from>
    <cdr:to>
      <cdr:x>0.37737</cdr:x>
      <cdr:y>0.98158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2209784" y="5379693"/>
          <a:ext cx="1272517" cy="3048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AMPLITUDE      QUANTUM</a:t>
          </a:r>
        </a:p>
      </cdr:txBody>
    </cdr:sp>
  </cdr:relSizeAnchor>
  <cdr:relSizeAnchor xmlns:cdr="http://schemas.openxmlformats.org/drawingml/2006/chartDrawing">
    <cdr:from>
      <cdr:x>0.23039</cdr:x>
      <cdr:y>0.23289</cdr:y>
    </cdr:from>
    <cdr:to>
      <cdr:x>0.53922</cdr:x>
      <cdr:y>0.68026</cdr:y>
    </cdr:to>
    <cdr:sp macro="" textlink="">
      <cdr:nvSpPr>
        <cdr:cNvPr id="11" name="Rechte verbindingslijn 10"/>
        <cdr:cNvSpPr/>
      </cdr:nvSpPr>
      <cdr:spPr>
        <a:xfrm xmlns:a="http://schemas.openxmlformats.org/drawingml/2006/main">
          <a:off x="2125980" y="1348740"/>
          <a:ext cx="2849880" cy="259079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23287</cdr:x>
      <cdr:y>0.48289</cdr:y>
    </cdr:from>
    <cdr:to>
      <cdr:x>0.53592</cdr:x>
      <cdr:y>0.92105</cdr:y>
    </cdr:to>
    <cdr:sp macro="" textlink="">
      <cdr:nvSpPr>
        <cdr:cNvPr id="18" name="Rechte verbindingslijn 17"/>
        <cdr:cNvSpPr/>
      </cdr:nvSpPr>
      <cdr:spPr>
        <a:xfrm xmlns:a="http://schemas.openxmlformats.org/drawingml/2006/main" flipV="1">
          <a:off x="2148840" y="2796540"/>
          <a:ext cx="2796540" cy="253746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33113</cdr:x>
      <cdr:y>0.48421</cdr:y>
    </cdr:from>
    <cdr:to>
      <cdr:x>0.53592</cdr:x>
      <cdr:y>0.91448</cdr:y>
    </cdr:to>
    <cdr:sp macro="" textlink="">
      <cdr:nvSpPr>
        <cdr:cNvPr id="19" name="Rechte verbindingslijn 18"/>
        <cdr:cNvSpPr/>
      </cdr:nvSpPr>
      <cdr:spPr>
        <a:xfrm xmlns:a="http://schemas.openxmlformats.org/drawingml/2006/main" flipV="1">
          <a:off x="3055608" y="2804160"/>
          <a:ext cx="1889772" cy="2491776"/>
        </a:xfrm>
        <a:prstGeom xmlns:a="http://schemas.openxmlformats.org/drawingml/2006/main" prst="line">
          <a:avLst/>
        </a:prstGeom>
        <a:ln xmlns:a="http://schemas.openxmlformats.org/drawingml/2006/main"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25186</cdr:x>
      <cdr:y>0.38554</cdr:y>
    </cdr:from>
    <cdr:to>
      <cdr:x>0.35095</cdr:x>
      <cdr:y>0.54343</cdr:y>
    </cdr:to>
    <cdr:sp macro="" textlink="">
      <cdr:nvSpPr>
        <cdr:cNvPr id="8" name="Tekstvak 1"/>
        <cdr:cNvSpPr txBox="1"/>
      </cdr:nvSpPr>
      <cdr:spPr>
        <a:xfrm xmlns:a="http://schemas.openxmlformats.org/drawingml/2006/main">
          <a:off x="2324161" y="2232721"/>
          <a:ext cx="914385" cy="9143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>
              <a:solidFill>
                <a:srgbClr val="C00000"/>
              </a:solidFill>
            </a:rPr>
            <a:t>OMLOOP      FREQUENTIE</a:t>
          </a:r>
        </a:p>
      </cdr:txBody>
    </cdr:sp>
  </cdr:relSizeAnchor>
  <cdr:relSizeAnchor xmlns:cdr="http://schemas.openxmlformats.org/drawingml/2006/chartDrawing">
    <cdr:from>
      <cdr:x>0.23864</cdr:x>
      <cdr:y>0.18026</cdr:y>
    </cdr:from>
    <cdr:to>
      <cdr:x>0.33773</cdr:x>
      <cdr:y>0.33816</cdr:y>
    </cdr:to>
    <cdr:sp macro="" textlink="">
      <cdr:nvSpPr>
        <cdr:cNvPr id="10" name="Tekstvak 1"/>
        <cdr:cNvSpPr txBox="1"/>
      </cdr:nvSpPr>
      <cdr:spPr>
        <a:xfrm xmlns:a="http://schemas.openxmlformats.org/drawingml/2006/main">
          <a:off x="2202163" y="1043925"/>
          <a:ext cx="914385" cy="9144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chemeClr val="accent6">
                  <a:lumMod val="75000"/>
                </a:schemeClr>
              </a:solidFill>
            </a:rPr>
            <a:t>EFFECTIEVE      FREQUENTIE</a:t>
          </a:r>
        </a:p>
      </cdr:txBody>
    </cdr:sp>
  </cdr:relSizeAnchor>
  <cdr:relSizeAnchor xmlns:cdr="http://schemas.openxmlformats.org/drawingml/2006/chartDrawing">
    <cdr:from>
      <cdr:x>0.23947</cdr:x>
      <cdr:y>0.88289</cdr:y>
    </cdr:from>
    <cdr:to>
      <cdr:x>0.33856</cdr:x>
      <cdr:y>0.93552</cdr:y>
    </cdr:to>
    <cdr:sp macro="" textlink="">
      <cdr:nvSpPr>
        <cdr:cNvPr id="12" name="Tekstvak 1"/>
        <cdr:cNvSpPr txBox="1"/>
      </cdr:nvSpPr>
      <cdr:spPr>
        <a:xfrm xmlns:a="http://schemas.openxmlformats.org/drawingml/2006/main">
          <a:off x="2209772" y="5113002"/>
          <a:ext cx="914385" cy="3047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KINETISCHE     ENERGIE MAX</a:t>
          </a:r>
        </a:p>
      </cdr:txBody>
    </cdr:sp>
  </cdr:relSizeAnchor>
  <cdr:relSizeAnchor xmlns:cdr="http://schemas.openxmlformats.org/drawingml/2006/chartDrawing">
    <cdr:from>
      <cdr:x>0.28489</cdr:x>
      <cdr:y>0.55922</cdr:y>
    </cdr:from>
    <cdr:to>
      <cdr:x>0.38398</cdr:x>
      <cdr:y>0.71712</cdr:y>
    </cdr:to>
    <cdr:sp macro="" textlink="">
      <cdr:nvSpPr>
        <cdr:cNvPr id="23" name="Tekstvak 1"/>
        <cdr:cNvSpPr txBox="1"/>
      </cdr:nvSpPr>
      <cdr:spPr>
        <a:xfrm xmlns:a="http://schemas.openxmlformats.org/drawingml/2006/main">
          <a:off x="2628928" y="3238527"/>
          <a:ext cx="914384" cy="914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TWEE QUANTA</a:t>
          </a:r>
        </a:p>
      </cdr:txBody>
    </cdr:sp>
  </cdr:relSizeAnchor>
  <cdr:relSizeAnchor xmlns:cdr="http://schemas.openxmlformats.org/drawingml/2006/chartDrawing">
    <cdr:from>
      <cdr:x>0.56234</cdr:x>
      <cdr:y>0.65789</cdr:y>
    </cdr:from>
    <cdr:to>
      <cdr:x>0.66144</cdr:x>
      <cdr:y>0.81578</cdr:y>
    </cdr:to>
    <cdr:sp macro="" textlink="">
      <cdr:nvSpPr>
        <cdr:cNvPr id="24" name="Tekstvak 1"/>
        <cdr:cNvSpPr txBox="1"/>
      </cdr:nvSpPr>
      <cdr:spPr>
        <a:xfrm xmlns:a="http://schemas.openxmlformats.org/drawingml/2006/main">
          <a:off x="5189145" y="3809994"/>
          <a:ext cx="914477" cy="914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ENKEL QUANTUM</a:t>
          </a:r>
        </a:p>
      </cdr:txBody>
    </cdr:sp>
  </cdr:relSizeAnchor>
  <cdr:relSizeAnchor xmlns:cdr="http://schemas.openxmlformats.org/drawingml/2006/chartDrawing">
    <cdr:from>
      <cdr:x>0.42857</cdr:x>
      <cdr:y>0.14737</cdr:y>
    </cdr:from>
    <cdr:to>
      <cdr:x>0.54005</cdr:x>
      <cdr:y>0.68421</cdr:y>
    </cdr:to>
    <cdr:sp macro="" textlink="">
      <cdr:nvSpPr>
        <cdr:cNvPr id="25" name="Rechte verbindingslijn 8"/>
        <cdr:cNvSpPr/>
      </cdr:nvSpPr>
      <cdr:spPr>
        <a:xfrm xmlns:a="http://schemas.openxmlformats.org/drawingml/2006/main">
          <a:off x="3954780" y="853440"/>
          <a:ext cx="1028700" cy="310896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32948</cdr:x>
      <cdr:y>0.19605</cdr:y>
    </cdr:from>
    <cdr:to>
      <cdr:x>0.54005</cdr:x>
      <cdr:y>0.67895</cdr:y>
    </cdr:to>
    <cdr:sp macro="" textlink="">
      <cdr:nvSpPr>
        <cdr:cNvPr id="27" name="Rechte verbindingslijn 12"/>
        <cdr:cNvSpPr/>
      </cdr:nvSpPr>
      <cdr:spPr>
        <a:xfrm xmlns:a="http://schemas.openxmlformats.org/drawingml/2006/main">
          <a:off x="3040380" y="1135380"/>
          <a:ext cx="1943100" cy="2796540"/>
        </a:xfrm>
        <a:prstGeom xmlns:a="http://schemas.openxmlformats.org/drawingml/2006/main" prst="line">
          <a:avLst/>
        </a:prstGeom>
        <a:ln xmlns:a="http://schemas.openxmlformats.org/drawingml/2006/main"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42609</cdr:x>
      <cdr:y>0.2</cdr:y>
    </cdr:from>
    <cdr:to>
      <cdr:x>0.53675</cdr:x>
      <cdr:y>0.52895</cdr:y>
    </cdr:to>
    <cdr:sp macro="" textlink="">
      <cdr:nvSpPr>
        <cdr:cNvPr id="28" name="Rechte verbindingslijn 13"/>
        <cdr:cNvSpPr/>
      </cdr:nvSpPr>
      <cdr:spPr>
        <a:xfrm xmlns:a="http://schemas.openxmlformats.org/drawingml/2006/main">
          <a:off x="3931920" y="1158240"/>
          <a:ext cx="1021080" cy="190500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23369</cdr:x>
      <cdr:y>0.20132</cdr:y>
    </cdr:from>
    <cdr:to>
      <cdr:x>0.53675</cdr:x>
      <cdr:y>0.52895</cdr:y>
    </cdr:to>
    <cdr:sp macro="" textlink="">
      <cdr:nvSpPr>
        <cdr:cNvPr id="29" name="Rechte verbindingslijn 14"/>
        <cdr:cNvSpPr/>
      </cdr:nvSpPr>
      <cdr:spPr>
        <a:xfrm xmlns:a="http://schemas.openxmlformats.org/drawingml/2006/main">
          <a:off x="2156460" y="1165860"/>
          <a:ext cx="2796540" cy="189738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33031</cdr:x>
      <cdr:y>0.19605</cdr:y>
    </cdr:from>
    <cdr:to>
      <cdr:x>0.5384</cdr:x>
      <cdr:y>0.53026</cdr:y>
    </cdr:to>
    <cdr:sp macro="" textlink="">
      <cdr:nvSpPr>
        <cdr:cNvPr id="30" name="Rechte verbindingslijn 15"/>
        <cdr:cNvSpPr/>
      </cdr:nvSpPr>
      <cdr:spPr>
        <a:xfrm xmlns:a="http://schemas.openxmlformats.org/drawingml/2006/main">
          <a:off x="3048000" y="1135380"/>
          <a:ext cx="1920240" cy="1935480"/>
        </a:xfrm>
        <a:prstGeom xmlns:a="http://schemas.openxmlformats.org/drawingml/2006/main" prst="line">
          <a:avLst/>
        </a:prstGeom>
        <a:ln xmlns:a="http://schemas.openxmlformats.org/drawingml/2006/main"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42692</cdr:x>
      <cdr:y>0.48553</cdr:y>
    </cdr:from>
    <cdr:to>
      <cdr:x>0.53592</cdr:x>
      <cdr:y>0.90921</cdr:y>
    </cdr:to>
    <cdr:sp macro="" textlink="">
      <cdr:nvSpPr>
        <cdr:cNvPr id="31" name="Rechte verbindingslijn 16"/>
        <cdr:cNvSpPr/>
      </cdr:nvSpPr>
      <cdr:spPr>
        <a:xfrm xmlns:a="http://schemas.openxmlformats.org/drawingml/2006/main" flipV="1">
          <a:off x="3939540" y="2811780"/>
          <a:ext cx="1005840" cy="245364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57968</cdr:x>
      <cdr:y>0.25263</cdr:y>
    </cdr:from>
    <cdr:to>
      <cdr:x>0.57969</cdr:x>
      <cdr:y>0.32632</cdr:y>
    </cdr:to>
    <cdr:sp macro="" textlink="">
      <cdr:nvSpPr>
        <cdr:cNvPr id="34" name="Rechte verbindingslijn 19"/>
        <cdr:cNvSpPr/>
      </cdr:nvSpPr>
      <cdr:spPr>
        <a:xfrm xmlns:a="http://schemas.openxmlformats.org/drawingml/2006/main" flipH="1">
          <a:off x="5349209" y="1463028"/>
          <a:ext cx="93" cy="426753"/>
        </a:xfrm>
        <a:prstGeom xmlns:a="http://schemas.openxmlformats.org/drawingml/2006/main" prst="line">
          <a:avLst/>
        </a:prstGeom>
        <a:ln xmlns:a="http://schemas.openxmlformats.org/drawingml/2006/main" w="19050">
          <a:head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5838</cdr:x>
      <cdr:y>0.23684</cdr:y>
    </cdr:from>
    <cdr:to>
      <cdr:x>0.917</cdr:x>
      <cdr:y>0.36631</cdr:y>
    </cdr:to>
    <cdr:sp macro="" textlink="">
      <cdr:nvSpPr>
        <cdr:cNvPr id="36" name="Tekstvak 43"/>
        <cdr:cNvSpPr txBox="1"/>
      </cdr:nvSpPr>
      <cdr:spPr>
        <a:xfrm xmlns:a="http://schemas.openxmlformats.org/drawingml/2006/main">
          <a:off x="5387213" y="1371563"/>
          <a:ext cx="3074688" cy="7498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DIP --&gt; TRANSITIE --&gt; QUANTIFICERING</a:t>
          </a:r>
        </a:p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NAAR NIEUWE</a:t>
          </a:r>
          <a:r>
            <a:rPr lang="nl-NL" sz="1400" b="1" baseline="0">
              <a:solidFill>
                <a:srgbClr val="1F497D"/>
              </a:solidFill>
            </a:rPr>
            <a:t> </a:t>
          </a:r>
          <a:r>
            <a:rPr lang="nl-NL" sz="1400" b="1">
              <a:solidFill>
                <a:srgbClr val="1F497D"/>
              </a:solidFill>
            </a:rPr>
            <a:t>EVENWICHTSPOSITIES</a:t>
          </a:r>
        </a:p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MET HOGERE FREQUENTIE</a:t>
          </a:r>
        </a:p>
      </cdr:txBody>
    </cdr:sp>
  </cdr:relSizeAnchor>
  <cdr:relSizeAnchor xmlns:cdr="http://schemas.openxmlformats.org/drawingml/2006/chartDrawing">
    <cdr:from>
      <cdr:x>0.28984</cdr:x>
      <cdr:y>0.01316</cdr:y>
    </cdr:from>
    <cdr:to>
      <cdr:x>0.38893</cdr:x>
      <cdr:y>0.17105</cdr:y>
    </cdr:to>
    <cdr:sp macro="" textlink="">
      <cdr:nvSpPr>
        <cdr:cNvPr id="37" name="Tekstvak 1"/>
        <cdr:cNvSpPr txBox="1"/>
      </cdr:nvSpPr>
      <cdr:spPr>
        <a:xfrm xmlns:a="http://schemas.openxmlformats.org/drawingml/2006/main">
          <a:off x="2674595" y="76188"/>
          <a:ext cx="914384" cy="914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GEMIDDELDE</a:t>
          </a:r>
        </a:p>
        <a:p xmlns:a="http://schemas.openxmlformats.org/drawingml/2006/main">
          <a:r>
            <a:rPr lang="nl-NL" sz="1100" b="1"/>
            <a:t>GEMIDDELDE</a:t>
          </a:r>
        </a:p>
        <a:p xmlns:a="http://schemas.openxmlformats.org/drawingml/2006/main">
          <a:r>
            <a:rPr lang="nl-NL" sz="1100" b="1"/>
            <a:t>    POSITIE</a:t>
          </a:r>
        </a:p>
      </cdr:txBody>
    </cdr:sp>
  </cdr:relSizeAnchor>
  <cdr:relSizeAnchor xmlns:cdr="http://schemas.openxmlformats.org/drawingml/2006/chartDrawing">
    <cdr:from>
      <cdr:x>0.09001</cdr:x>
      <cdr:y>0.725</cdr:y>
    </cdr:from>
    <cdr:to>
      <cdr:x>0.18911</cdr:x>
      <cdr:y>0.88289</cdr:y>
    </cdr:to>
    <cdr:sp macro="" textlink="">
      <cdr:nvSpPr>
        <cdr:cNvPr id="41" name="Tekstvak 1"/>
        <cdr:cNvSpPr txBox="1"/>
      </cdr:nvSpPr>
      <cdr:spPr>
        <a:xfrm xmlns:a="http://schemas.openxmlformats.org/drawingml/2006/main">
          <a:off x="830613" y="4198629"/>
          <a:ext cx="914477" cy="9143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 QUANTUM 1  BIJNA </a:t>
          </a:r>
        </a:p>
        <a:p xmlns:a="http://schemas.openxmlformats.org/drawingml/2006/main">
          <a:r>
            <a:rPr lang="nl-NL" sz="1100" b="1"/>
            <a:t>2 KEER ZO</a:t>
          </a:r>
          <a:r>
            <a:rPr lang="nl-NL" sz="1100" b="1" baseline="0"/>
            <a:t> VER WEG</a:t>
          </a:r>
          <a:endParaRPr lang="nl-NL" sz="1100" b="1"/>
        </a:p>
      </cdr:txBody>
    </cdr:sp>
  </cdr:relSizeAnchor>
  <cdr:relSizeAnchor xmlns:cdr="http://schemas.openxmlformats.org/drawingml/2006/chartDrawing">
    <cdr:from>
      <cdr:x>0.01156</cdr:x>
      <cdr:y>0.84211</cdr:y>
    </cdr:from>
    <cdr:to>
      <cdr:x>0.11065</cdr:x>
      <cdr:y>1</cdr:y>
    </cdr:to>
    <cdr:sp macro="" textlink="">
      <cdr:nvSpPr>
        <cdr:cNvPr id="42" name="Tekstvak 41"/>
        <cdr:cNvSpPr txBox="1"/>
      </cdr:nvSpPr>
      <cdr:spPr>
        <a:xfrm xmlns:a="http://schemas.openxmlformats.org/drawingml/2006/main">
          <a:off x="106680" y="49758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GEMIDDELDE VAN</a:t>
          </a:r>
        </a:p>
        <a:p xmlns:a="http://schemas.openxmlformats.org/drawingml/2006/main">
          <a:r>
            <a:rPr lang="nl-NL" sz="1100" b="1"/>
            <a:t>GEMIDDELDE</a:t>
          </a:r>
        </a:p>
        <a:p xmlns:a="http://schemas.openxmlformats.org/drawingml/2006/main">
          <a:r>
            <a:rPr lang="nl-NL" sz="1100" b="1"/>
            <a:t>POSITIES</a:t>
          </a:r>
        </a:p>
      </cdr:txBody>
    </cdr:sp>
  </cdr:relSizeAnchor>
  <cdr:relSizeAnchor xmlns:cdr="http://schemas.openxmlformats.org/drawingml/2006/chartDrawing">
    <cdr:from>
      <cdr:x>0.58561</cdr:x>
      <cdr:y>0.37368</cdr:y>
    </cdr:from>
    <cdr:to>
      <cdr:x>0.95568</cdr:x>
      <cdr:y>0.46532</cdr:y>
    </cdr:to>
    <cdr:sp macro="" textlink="">
      <cdr:nvSpPr>
        <cdr:cNvPr id="33" name="Tekstvak 43"/>
        <cdr:cNvSpPr txBox="1"/>
      </cdr:nvSpPr>
      <cdr:spPr>
        <a:xfrm xmlns:a="http://schemas.openxmlformats.org/drawingml/2006/main">
          <a:off x="5403873" y="2164080"/>
          <a:ext cx="3414974" cy="5306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FREQUENTIES LOPEN UITEEN </a:t>
          </a:r>
        </a:p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WORDT INSTABIEL &amp; SLINGERT UIT ELKAAR</a:t>
          </a:r>
        </a:p>
      </cdr:txBody>
    </cdr:sp>
  </cdr:relSizeAnchor>
  <cdr:relSizeAnchor xmlns:cdr="http://schemas.openxmlformats.org/drawingml/2006/chartDrawing">
    <cdr:from>
      <cdr:x>0.55491</cdr:x>
      <cdr:y>0.46579</cdr:y>
    </cdr:from>
    <cdr:to>
      <cdr:x>0.59703</cdr:x>
      <cdr:y>0.57632</cdr:y>
    </cdr:to>
    <cdr:sp macro="" textlink="">
      <cdr:nvSpPr>
        <cdr:cNvPr id="39" name="Rechte verbindingslijn met pijl 38"/>
        <cdr:cNvSpPr/>
      </cdr:nvSpPr>
      <cdr:spPr>
        <a:xfrm xmlns:a="http://schemas.openxmlformats.org/drawingml/2006/main" flipH="1">
          <a:off x="5120640" y="2697480"/>
          <a:ext cx="388620" cy="64008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58425</cdr:x>
      <cdr:y>0.13947</cdr:y>
    </cdr:from>
    <cdr:to>
      <cdr:x>0.95265</cdr:x>
      <cdr:y>0.23111</cdr:y>
    </cdr:to>
    <cdr:sp macro="" textlink="">
      <cdr:nvSpPr>
        <cdr:cNvPr id="40" name="Tekstvak 43"/>
        <cdr:cNvSpPr txBox="1"/>
      </cdr:nvSpPr>
      <cdr:spPr>
        <a:xfrm xmlns:a="http://schemas.openxmlformats.org/drawingml/2006/main">
          <a:off x="5391311" y="807720"/>
          <a:ext cx="3399585" cy="5306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VERSCHIL IN FREQUENTIES QUANTA GELIJK</a:t>
          </a:r>
        </a:p>
        <a:p xmlns:a="http://schemas.openxmlformats.org/drawingml/2006/main">
          <a:r>
            <a:rPr lang="nl-NL" sz="1400" b="1">
              <a:solidFill>
                <a:srgbClr val="1F497D"/>
              </a:solidFill>
            </a:rPr>
            <a:t>GEMIDDELDE OOK</a:t>
          </a:r>
        </a:p>
      </cdr:txBody>
    </cdr:sp>
  </cdr:relSizeAnchor>
  <cdr:relSizeAnchor xmlns:cdr="http://schemas.openxmlformats.org/drawingml/2006/chartDrawing">
    <cdr:from>
      <cdr:x>0.43187</cdr:x>
      <cdr:y>0.17895</cdr:y>
    </cdr:from>
    <cdr:to>
      <cdr:x>0.58216</cdr:x>
      <cdr:y>0.18684</cdr:y>
    </cdr:to>
    <cdr:sp macro="" textlink="">
      <cdr:nvSpPr>
        <cdr:cNvPr id="44" name="Rechte verbindingslijn met pijl 43"/>
        <cdr:cNvSpPr/>
      </cdr:nvSpPr>
      <cdr:spPr>
        <a:xfrm xmlns:a="http://schemas.openxmlformats.org/drawingml/2006/main" flipV="1">
          <a:off x="3985260" y="1036320"/>
          <a:ext cx="1386840" cy="45719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28667</cdr:x>
      <cdr:y>0.89944</cdr:y>
    </cdr:from>
    <cdr:to>
      <cdr:x>0.90345</cdr:x>
      <cdr:y>0.94793</cdr:y>
    </cdr:to>
    <cdr:sp macro="" textlink="">
      <cdr:nvSpPr>
        <cdr:cNvPr id="2" name="Tekstvak 89"/>
        <cdr:cNvSpPr txBox="1"/>
      </cdr:nvSpPr>
      <cdr:spPr>
        <a:xfrm xmlns:a="http://schemas.openxmlformats.org/drawingml/2006/main">
          <a:off x="1310640" y="4907280"/>
          <a:ext cx="2819939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GEMIDDELDE VAN DE GEMIDDELDE POSITIE</a:t>
          </a:r>
        </a:p>
      </cdr:txBody>
    </cdr:sp>
  </cdr:relSizeAnchor>
  <cdr:relSizeAnchor xmlns:cdr="http://schemas.openxmlformats.org/drawingml/2006/chartDrawing">
    <cdr:from>
      <cdr:x>0.72667</cdr:x>
      <cdr:y>0.04609</cdr:y>
    </cdr:from>
    <cdr:to>
      <cdr:x>0.89167</cdr:x>
      <cdr:y>0.88547</cdr:y>
    </cdr:to>
    <cdr:sp macro="" textlink="">
      <cdr:nvSpPr>
        <cdr:cNvPr id="3" name="Ovaal 2"/>
        <cdr:cNvSpPr/>
      </cdr:nvSpPr>
      <cdr:spPr>
        <a:xfrm xmlns:a="http://schemas.openxmlformats.org/drawingml/2006/main">
          <a:off x="3322320" y="251460"/>
          <a:ext cx="754379" cy="4579620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5400" cap="flat" cmpd="sng" algn="ctr">
          <a:solidFill>
            <a:srgbClr val="7030A0"/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72167</cdr:x>
      <cdr:y>0.39665</cdr:y>
    </cdr:from>
    <cdr:to>
      <cdr:x>0.89278</cdr:x>
      <cdr:y>0.47671</cdr:y>
    </cdr:to>
    <cdr:sp macro="" textlink="">
      <cdr:nvSpPr>
        <cdr:cNvPr id="4" name="Tekstvak 138"/>
        <cdr:cNvSpPr txBox="1"/>
      </cdr:nvSpPr>
      <cdr:spPr>
        <a:xfrm xmlns:a="http://schemas.openxmlformats.org/drawingml/2006/main">
          <a:off x="3299460" y="2164080"/>
          <a:ext cx="782330" cy="436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WORDT </a:t>
          </a:r>
        </a:p>
        <a:p xmlns:a="http://schemas.openxmlformats.org/drawingml/2006/main">
          <a:r>
            <a:rPr lang="nl-NL" sz="1100" b="1"/>
            <a:t>INSTABIEL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QM%20constamte%20mass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lad5"/>
      <sheetName val="Blad1"/>
      <sheetName val="Blad2"/>
      <sheetName val="Blad3"/>
      <sheetName val="Blad4"/>
      <sheetName val="Blad6"/>
      <sheetName val="Blad7"/>
      <sheetName val="Blad8"/>
      <sheetName val="Blad9"/>
      <sheetName val="Blad10"/>
    </sheetNames>
    <sheetDataSet>
      <sheetData sheetId="0">
        <row r="32">
          <cell r="K32" t="str">
            <v>Ekq</v>
          </cell>
        </row>
        <row r="33">
          <cell r="J33">
            <v>0.23735028110486434</v>
          </cell>
          <cell r="K33">
            <v>0.32</v>
          </cell>
        </row>
        <row r="34">
          <cell r="J34">
            <v>0.54268246660125297</v>
          </cell>
          <cell r="K34">
            <v>0.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://web.media.mit.edu/~raskar/trillionfps/" TargetMode="External"/><Relationship Id="rId2" Type="http://schemas.openxmlformats.org/officeDocument/2006/relationships/hyperlink" Target="http://raskar.info/" TargetMode="External"/><Relationship Id="rId1" Type="http://schemas.openxmlformats.org/officeDocument/2006/relationships/hyperlink" Target="http://www.dumpert.nl/mediabase/2264661/d5099ddb/kijktip_.html" TargetMode="External"/><Relationship Id="rId4" Type="http://schemas.openxmlformats.org/officeDocument/2006/relationships/drawing" Target="../drawings/drawing3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S547"/>
  <sheetViews>
    <sheetView tabSelected="1" workbookViewId="0">
      <selection activeCell="K511" sqref="K511"/>
    </sheetView>
  </sheetViews>
  <sheetFormatPr defaultRowHeight="14.4"/>
  <sheetData>
    <row r="1" spans="1:1">
      <c r="A1" s="3" t="s">
        <v>394</v>
      </c>
    </row>
    <row r="3" spans="1:1">
      <c r="A3" s="2" t="s">
        <v>15</v>
      </c>
    </row>
    <row r="4" spans="1:1">
      <c r="A4" s="2" t="s">
        <v>16</v>
      </c>
    </row>
    <row r="5" spans="1:1">
      <c r="A5" s="72" t="s">
        <v>34</v>
      </c>
    </row>
    <row r="6" spans="1:1">
      <c r="A6" s="72" t="s">
        <v>76</v>
      </c>
    </row>
    <row r="7" spans="1:1">
      <c r="A7" s="72" t="s">
        <v>77</v>
      </c>
    </row>
    <row r="8" spans="1:1">
      <c r="A8" s="72" t="s">
        <v>481</v>
      </c>
    </row>
    <row r="9" spans="1:1" ht="15.6">
      <c r="A9" s="4"/>
    </row>
    <row r="10" spans="1:1">
      <c r="A10" s="2" t="s">
        <v>824</v>
      </c>
    </row>
    <row r="11" spans="1:1">
      <c r="A11" s="2" t="s">
        <v>825</v>
      </c>
    </row>
    <row r="12" spans="1:1">
      <c r="A12" s="2" t="s">
        <v>826</v>
      </c>
    </row>
    <row r="13" spans="1:1">
      <c r="A13" s="2"/>
    </row>
    <row r="14" spans="1:1">
      <c r="A14" s="2" t="s">
        <v>214</v>
      </c>
    </row>
    <row r="15" spans="1:1">
      <c r="A15" s="2" t="s">
        <v>215</v>
      </c>
    </row>
    <row r="16" spans="1:1">
      <c r="A16" s="2" t="s">
        <v>827</v>
      </c>
    </row>
    <row r="17" spans="1:1">
      <c r="A17" s="2"/>
    </row>
    <row r="18" spans="1:1">
      <c r="A18" s="2" t="s">
        <v>395</v>
      </c>
    </row>
    <row r="19" spans="1:1">
      <c r="A19" s="2"/>
    </row>
    <row r="20" spans="1:1">
      <c r="A20" s="2" t="s">
        <v>38</v>
      </c>
    </row>
    <row r="21" spans="1:1">
      <c r="A21" s="2" t="s">
        <v>952</v>
      </c>
    </row>
    <row r="22" spans="1:1">
      <c r="A22" s="2" t="s">
        <v>828</v>
      </c>
    </row>
    <row r="23" spans="1:1">
      <c r="A23" s="2"/>
    </row>
    <row r="24" spans="1:1">
      <c r="A24" s="2" t="s">
        <v>58</v>
      </c>
    </row>
    <row r="25" spans="1:1">
      <c r="A25" s="2" t="s">
        <v>703</v>
      </c>
    </row>
    <row r="26" spans="1:1">
      <c r="A26" s="2"/>
    </row>
    <row r="27" spans="1:1">
      <c r="A27" s="72" t="s">
        <v>699</v>
      </c>
    </row>
    <row r="28" spans="1:1">
      <c r="A28" s="72" t="s">
        <v>700</v>
      </c>
    </row>
    <row r="29" spans="1:1">
      <c r="A29" s="2"/>
    </row>
    <row r="30" spans="1:1">
      <c r="A30" s="2" t="s">
        <v>829</v>
      </c>
    </row>
    <row r="31" spans="1:1">
      <c r="A31" s="2" t="s">
        <v>830</v>
      </c>
    </row>
    <row r="32" spans="1:1">
      <c r="A32" s="2" t="s">
        <v>831</v>
      </c>
    </row>
    <row r="33" spans="1:13">
      <c r="A33" s="2"/>
    </row>
    <row r="34" spans="1:13">
      <c r="A34" s="2" t="s">
        <v>832</v>
      </c>
    </row>
    <row r="35" spans="1:13">
      <c r="A35" s="2" t="s">
        <v>482</v>
      </c>
    </row>
    <row r="36" spans="1:13">
      <c r="A36" s="2"/>
    </row>
    <row r="37" spans="1:13">
      <c r="A37" s="2"/>
    </row>
    <row r="38" spans="1:13">
      <c r="A38" s="3" t="s">
        <v>17</v>
      </c>
      <c r="F38" s="2" t="s">
        <v>422</v>
      </c>
    </row>
    <row r="39" spans="1:13">
      <c r="A39" s="3"/>
      <c r="M39" s="2" t="s">
        <v>440</v>
      </c>
    </row>
    <row r="40" spans="1:13">
      <c r="A40" s="3"/>
      <c r="F40" s="2" t="s">
        <v>447</v>
      </c>
      <c r="K40" s="2"/>
      <c r="M40" s="2" t="s">
        <v>439</v>
      </c>
    </row>
    <row r="41" spans="1:13">
      <c r="A41" s="3"/>
      <c r="F41" s="2" t="s">
        <v>445</v>
      </c>
      <c r="K41" s="2"/>
      <c r="M41" s="2"/>
    </row>
    <row r="42" spans="1:13">
      <c r="A42" s="3"/>
      <c r="M42" s="2" t="s">
        <v>426</v>
      </c>
    </row>
    <row r="43" spans="1:13">
      <c r="A43" s="3"/>
      <c r="F43" s="2" t="s">
        <v>446</v>
      </c>
      <c r="K43" s="2"/>
      <c r="M43" s="2" t="s">
        <v>430</v>
      </c>
    </row>
    <row r="44" spans="1:13">
      <c r="A44" s="3"/>
      <c r="K44" s="2"/>
      <c r="M44" s="2" t="s">
        <v>431</v>
      </c>
    </row>
    <row r="45" spans="1:13">
      <c r="A45" s="3"/>
      <c r="F45" s="2" t="s">
        <v>423</v>
      </c>
      <c r="K45" s="2"/>
      <c r="M45" s="2" t="s">
        <v>427</v>
      </c>
    </row>
    <row r="46" spans="1:13">
      <c r="A46" s="3"/>
      <c r="K46" s="2"/>
      <c r="M46" s="2"/>
    </row>
    <row r="47" spans="1:13">
      <c r="A47" s="3"/>
      <c r="F47" s="2" t="s">
        <v>424</v>
      </c>
      <c r="K47" s="2"/>
      <c r="M47" s="2" t="s">
        <v>428</v>
      </c>
    </row>
    <row r="48" spans="1:13">
      <c r="A48" s="3"/>
      <c r="K48" s="2"/>
      <c r="M48" s="2" t="s">
        <v>429</v>
      </c>
    </row>
    <row r="49" spans="1:15" ht="15" thickBot="1">
      <c r="A49" s="3"/>
      <c r="F49" s="2" t="s">
        <v>425</v>
      </c>
      <c r="K49" s="2"/>
    </row>
    <row r="50" spans="1:15" ht="15.6">
      <c r="A50" s="3"/>
      <c r="L50" s="73" t="s">
        <v>953</v>
      </c>
      <c r="M50" s="74"/>
      <c r="N50" s="74"/>
      <c r="O50" s="75"/>
    </row>
    <row r="51" spans="1:15" ht="15.6">
      <c r="F51" s="2" t="s">
        <v>435</v>
      </c>
      <c r="L51" s="76" t="s">
        <v>701</v>
      </c>
      <c r="M51" s="77"/>
      <c r="N51" s="77"/>
      <c r="O51" s="78"/>
    </row>
    <row r="52" spans="1:15" ht="15.6">
      <c r="F52" s="2" t="s">
        <v>436</v>
      </c>
      <c r="L52" s="79" t="s">
        <v>702</v>
      </c>
      <c r="M52" s="77"/>
      <c r="N52" s="77"/>
      <c r="O52" s="78"/>
    </row>
    <row r="53" spans="1:15" ht="16.2" thickBot="1">
      <c r="L53" s="80" t="s">
        <v>448</v>
      </c>
      <c r="M53" s="81"/>
      <c r="N53" s="81"/>
      <c r="O53" s="82"/>
    </row>
    <row r="54" spans="1:15">
      <c r="A54" s="2" t="s">
        <v>407</v>
      </c>
    </row>
    <row r="55" spans="1:15">
      <c r="A55" s="2" t="s">
        <v>433</v>
      </c>
    </row>
    <row r="56" spans="1:15">
      <c r="A56" s="2" t="s">
        <v>434</v>
      </c>
    </row>
    <row r="57" spans="1:15">
      <c r="A57" s="2" t="s">
        <v>409</v>
      </c>
    </row>
    <row r="58" spans="1:15">
      <c r="A58" s="2" t="s">
        <v>432</v>
      </c>
    </row>
    <row r="60" spans="1:15">
      <c r="A60" s="2" t="s">
        <v>437</v>
      </c>
    </row>
    <row r="61" spans="1:15">
      <c r="A61" s="2" t="s">
        <v>449</v>
      </c>
    </row>
    <row r="62" spans="1:15">
      <c r="A62" s="2" t="s">
        <v>438</v>
      </c>
    </row>
    <row r="63" spans="1:15">
      <c r="A63" s="2" t="s">
        <v>412</v>
      </c>
    </row>
    <row r="64" spans="1:15">
      <c r="A64" s="2" t="s">
        <v>413</v>
      </c>
    </row>
    <row r="65" spans="1:1">
      <c r="A65" s="2"/>
    </row>
    <row r="66" spans="1:1">
      <c r="A66" s="2" t="s">
        <v>410</v>
      </c>
    </row>
    <row r="67" spans="1:1">
      <c r="A67" s="2" t="s">
        <v>954</v>
      </c>
    </row>
    <row r="68" spans="1:1">
      <c r="A68" s="2"/>
    </row>
    <row r="69" spans="1:1">
      <c r="A69" s="2" t="s">
        <v>411</v>
      </c>
    </row>
    <row r="70" spans="1:1">
      <c r="A70" s="2" t="s">
        <v>408</v>
      </c>
    </row>
    <row r="71" spans="1:1">
      <c r="A71" s="2" t="s">
        <v>36</v>
      </c>
    </row>
    <row r="73" spans="1:1">
      <c r="A73" s="2" t="s">
        <v>37</v>
      </c>
    </row>
    <row r="74" spans="1:1">
      <c r="A74" s="2" t="s">
        <v>833</v>
      </c>
    </row>
    <row r="75" spans="1:1">
      <c r="A75" s="2" t="s">
        <v>834</v>
      </c>
    </row>
    <row r="76" spans="1:1">
      <c r="A76" s="2"/>
    </row>
    <row r="77" spans="1:1">
      <c r="A77" s="2" t="s">
        <v>35</v>
      </c>
    </row>
    <row r="78" spans="1:1">
      <c r="A78" s="2" t="s">
        <v>414</v>
      </c>
    </row>
    <row r="79" spans="1:1">
      <c r="A79" s="2" t="s">
        <v>415</v>
      </c>
    </row>
    <row r="80" spans="1:1">
      <c r="A80" s="2" t="s">
        <v>47</v>
      </c>
    </row>
    <row r="83" spans="1:10">
      <c r="A83" s="2" t="s">
        <v>18</v>
      </c>
    </row>
    <row r="85" spans="1:10">
      <c r="A85" s="2" t="s">
        <v>19</v>
      </c>
      <c r="C85" s="2" t="s">
        <v>20</v>
      </c>
      <c r="D85" s="2"/>
      <c r="E85" s="2"/>
      <c r="F85" s="2"/>
      <c r="G85" s="2"/>
      <c r="H85" s="2"/>
      <c r="I85" s="2"/>
      <c r="J85" s="2" t="s">
        <v>21</v>
      </c>
    </row>
    <row r="86" spans="1:10">
      <c r="A86" s="2" t="s">
        <v>22</v>
      </c>
      <c r="C86" s="2" t="s">
        <v>23</v>
      </c>
      <c r="D86" s="2"/>
      <c r="E86" s="2"/>
      <c r="F86" s="2"/>
      <c r="G86" s="2"/>
      <c r="H86" s="2"/>
      <c r="I86" s="2"/>
      <c r="J86" s="2"/>
    </row>
    <row r="87" spans="1:10">
      <c r="A87" s="2" t="s">
        <v>28</v>
      </c>
      <c r="C87" s="2" t="s">
        <v>29</v>
      </c>
    </row>
    <row r="88" spans="1:10">
      <c r="A88" s="2" t="s">
        <v>27</v>
      </c>
      <c r="C88" s="2" t="s">
        <v>835</v>
      </c>
    </row>
    <row r="89" spans="1:10">
      <c r="A89" s="2" t="s">
        <v>30</v>
      </c>
      <c r="C89" s="2" t="s">
        <v>836</v>
      </c>
    </row>
    <row r="90" spans="1:10">
      <c r="A90" s="2" t="s">
        <v>39</v>
      </c>
      <c r="C90" s="2" t="s">
        <v>40</v>
      </c>
    </row>
    <row r="91" spans="1:10">
      <c r="A91" s="2" t="s">
        <v>41</v>
      </c>
      <c r="C91" s="2" t="s">
        <v>42</v>
      </c>
      <c r="F91" s="2" t="s">
        <v>43</v>
      </c>
    </row>
    <row r="93" spans="1:10">
      <c r="A93" s="2" t="s">
        <v>26</v>
      </c>
    </row>
    <row r="94" spans="1:10">
      <c r="A94" s="2" t="s">
        <v>24</v>
      </c>
    </row>
    <row r="96" spans="1:10">
      <c r="A96" s="2" t="s">
        <v>31</v>
      </c>
    </row>
    <row r="98" spans="1:11">
      <c r="A98" s="2" t="s">
        <v>44</v>
      </c>
    </row>
    <row r="99" spans="1:11">
      <c r="A99" s="2" t="s">
        <v>32</v>
      </c>
    </row>
    <row r="100" spans="1:11">
      <c r="A100" s="2"/>
    </row>
    <row r="101" spans="1:11">
      <c r="A101" s="2" t="s">
        <v>80</v>
      </c>
    </row>
    <row r="102" spans="1:11">
      <c r="A102" s="2"/>
    </row>
    <row r="103" spans="1:11">
      <c r="A103" s="2" t="s">
        <v>25</v>
      </c>
      <c r="K103" s="2" t="s">
        <v>259</v>
      </c>
    </row>
    <row r="104" spans="1:11">
      <c r="A104" s="2" t="s">
        <v>159</v>
      </c>
      <c r="K104" s="2" t="s">
        <v>260</v>
      </c>
    </row>
    <row r="105" spans="1:11">
      <c r="A105" s="2" t="s">
        <v>33</v>
      </c>
      <c r="K105" s="2" t="s">
        <v>261</v>
      </c>
    </row>
    <row r="106" spans="1:11">
      <c r="A106" s="2" t="s">
        <v>45</v>
      </c>
      <c r="K106" s="2" t="s">
        <v>262</v>
      </c>
    </row>
    <row r="107" spans="1:11">
      <c r="A107" s="2"/>
    </row>
    <row r="108" spans="1:11">
      <c r="A108" s="2" t="s">
        <v>46</v>
      </c>
    </row>
    <row r="109" spans="1:11">
      <c r="A109" s="2" t="s">
        <v>955</v>
      </c>
    </row>
    <row r="180" spans="18:18">
      <c r="R180" s="2"/>
    </row>
    <row r="234" spans="1:1">
      <c r="A234" s="3" t="s">
        <v>48</v>
      </c>
    </row>
    <row r="236" spans="1:1">
      <c r="A236" s="2" t="s">
        <v>49</v>
      </c>
    </row>
    <row r="254" spans="1:1">
      <c r="A254" s="3" t="s">
        <v>73</v>
      </c>
    </row>
    <row r="256" spans="1:1">
      <c r="A256" s="2" t="s">
        <v>75</v>
      </c>
    </row>
    <row r="274" spans="1:1">
      <c r="A274" s="3" t="s">
        <v>74</v>
      </c>
    </row>
    <row r="276" spans="1:1">
      <c r="A276" s="2" t="s">
        <v>956</v>
      </c>
    </row>
    <row r="293" spans="1:1" s="2" customFormat="1">
      <c r="A293" s="2" t="s">
        <v>765</v>
      </c>
    </row>
    <row r="294" spans="1:1" s="2" customFormat="1">
      <c r="A294" s="2" t="s">
        <v>766</v>
      </c>
    </row>
    <row r="295" spans="1:1">
      <c r="A295" s="2" t="s">
        <v>767</v>
      </c>
    </row>
    <row r="296" spans="1:1">
      <c r="A296" s="2"/>
    </row>
    <row r="298" spans="1:1">
      <c r="A298" s="3" t="s">
        <v>84</v>
      </c>
    </row>
    <row r="315" spans="1:1">
      <c r="A315" s="2" t="s">
        <v>160</v>
      </c>
    </row>
    <row r="358" spans="1:10">
      <c r="A358" s="2" t="s">
        <v>837</v>
      </c>
    </row>
    <row r="359" spans="1:10">
      <c r="A359" s="2" t="s">
        <v>164</v>
      </c>
      <c r="J359" s="10"/>
    </row>
    <row r="360" spans="1:10">
      <c r="A360" s="2" t="s">
        <v>163</v>
      </c>
      <c r="E360" s="2">
        <v>1.4E-2</v>
      </c>
    </row>
    <row r="375" spans="1:19">
      <c r="A375" s="2" t="s">
        <v>161</v>
      </c>
    </row>
    <row r="376" spans="1:19">
      <c r="A376" s="2" t="s">
        <v>162</v>
      </c>
    </row>
    <row r="377" spans="1:19">
      <c r="A377" s="2" t="s">
        <v>838</v>
      </c>
    </row>
    <row r="378" spans="1:19">
      <c r="A378" s="2" t="s">
        <v>171</v>
      </c>
    </row>
    <row r="379" spans="1:19">
      <c r="S379" s="2"/>
    </row>
    <row r="380" spans="1:19">
      <c r="A380" s="2" t="s">
        <v>165</v>
      </c>
      <c r="B380" s="2">
        <f>(-0.04+0.058)/2</f>
        <v>9.0000000000000011E-3</v>
      </c>
      <c r="D380" s="2" t="s">
        <v>166</v>
      </c>
      <c r="E380" s="2">
        <f>(-0.029+0.0465)/2</f>
        <v>8.7499999999999991E-3</v>
      </c>
    </row>
    <row r="381" spans="1:19">
      <c r="A381" s="2" t="s">
        <v>167</v>
      </c>
      <c r="B381" s="2">
        <v>6.0000000000000001E-3</v>
      </c>
      <c r="D381" s="2" t="s">
        <v>168</v>
      </c>
      <c r="E381" s="2">
        <v>6.0000000000000001E-3</v>
      </c>
    </row>
    <row r="382" spans="1:19">
      <c r="A382" s="2" t="s">
        <v>169</v>
      </c>
      <c r="B382" s="2">
        <f>B380/B381</f>
        <v>1.5000000000000002</v>
      </c>
      <c r="D382" s="2" t="s">
        <v>170</v>
      </c>
      <c r="E382" s="11">
        <f>E380/E381</f>
        <v>1.4583333333333333</v>
      </c>
    </row>
    <row r="383" spans="1:19">
      <c r="A383" s="2" t="s">
        <v>172</v>
      </c>
      <c r="B383" s="11">
        <f>B382^0.5</f>
        <v>1.2247448713915892</v>
      </c>
      <c r="D383" s="2" t="s">
        <v>172</v>
      </c>
      <c r="E383" s="11">
        <f>E382^0.5</f>
        <v>1.2076147288491199</v>
      </c>
    </row>
    <row r="385" spans="1:1">
      <c r="A385" s="2" t="s">
        <v>839</v>
      </c>
    </row>
    <row r="386" spans="1:1">
      <c r="A386" s="2" t="s">
        <v>173</v>
      </c>
    </row>
    <row r="388" spans="1:1">
      <c r="A388" s="2" t="s">
        <v>174</v>
      </c>
    </row>
    <row r="389" spans="1:1">
      <c r="A389" s="2" t="s">
        <v>175</v>
      </c>
    </row>
    <row r="390" spans="1:1">
      <c r="A390" s="2"/>
    </row>
    <row r="392" spans="1:1">
      <c r="A392" s="3" t="s">
        <v>53</v>
      </c>
    </row>
    <row r="394" spans="1:1">
      <c r="A394" s="2" t="s">
        <v>51</v>
      </c>
    </row>
    <row r="395" spans="1:1">
      <c r="A395" s="2" t="s">
        <v>52</v>
      </c>
    </row>
    <row r="412" spans="1:1">
      <c r="A412" s="2" t="s">
        <v>768</v>
      </c>
    </row>
    <row r="413" spans="1:1">
      <c r="A413" s="2" t="s">
        <v>957</v>
      </c>
    </row>
    <row r="414" spans="1:1">
      <c r="A414" s="2" t="s">
        <v>769</v>
      </c>
    </row>
    <row r="415" spans="1:1">
      <c r="A415" s="2"/>
    </row>
    <row r="417" spans="1:11">
      <c r="A417" s="3" t="s">
        <v>54</v>
      </c>
    </row>
    <row r="418" spans="1:11">
      <c r="A418" s="2"/>
    </row>
    <row r="419" spans="1:11">
      <c r="A419" s="2" t="s">
        <v>416</v>
      </c>
    </row>
    <row r="429" spans="1:11">
      <c r="A429" s="2" t="s">
        <v>55</v>
      </c>
    </row>
    <row r="430" spans="1:11">
      <c r="I430" s="2" t="s">
        <v>56</v>
      </c>
    </row>
    <row r="431" spans="1:11">
      <c r="I431" s="2" t="s">
        <v>57</v>
      </c>
    </row>
    <row r="432" spans="1:11">
      <c r="B432" s="2"/>
      <c r="C432" s="2"/>
      <c r="D432" s="1" t="s">
        <v>0</v>
      </c>
      <c r="E432" s="1" t="s">
        <v>1</v>
      </c>
      <c r="F432" s="1" t="s">
        <v>2</v>
      </c>
      <c r="G432" s="1" t="s">
        <v>4</v>
      </c>
      <c r="H432" s="1" t="s">
        <v>13</v>
      </c>
      <c r="I432" s="1" t="s">
        <v>3</v>
      </c>
      <c r="J432" s="1" t="s">
        <v>50</v>
      </c>
      <c r="K432" s="1" t="s">
        <v>14</v>
      </c>
    </row>
    <row r="433" spans="1:13">
      <c r="B433" s="2"/>
      <c r="C433" s="2"/>
      <c r="D433" s="1"/>
      <c r="E433" s="1"/>
      <c r="F433" s="1"/>
      <c r="G433" s="1"/>
      <c r="H433" s="1"/>
      <c r="I433" s="1"/>
      <c r="J433" s="1"/>
      <c r="K433" s="1"/>
    </row>
    <row r="434" spans="1:13">
      <c r="B434" s="2" t="s">
        <v>5</v>
      </c>
      <c r="C434" s="2"/>
      <c r="D434" s="1">
        <v>40001</v>
      </c>
      <c r="E434" s="1">
        <v>40001</v>
      </c>
      <c r="F434" s="1">
        <v>40001</v>
      </c>
      <c r="G434" s="1">
        <v>40001</v>
      </c>
      <c r="H434" s="1">
        <v>40001</v>
      </c>
      <c r="I434" s="1">
        <v>40001</v>
      </c>
      <c r="J434" s="1">
        <v>40001</v>
      </c>
      <c r="K434" s="1">
        <v>40001</v>
      </c>
    </row>
    <row r="435" spans="1:13">
      <c r="B435" s="2" t="s">
        <v>6</v>
      </c>
      <c r="C435" s="2"/>
      <c r="D435" s="1">
        <v>-0.04</v>
      </c>
      <c r="E435" s="1">
        <v>1.4836999999999999E-2</v>
      </c>
      <c r="F435" s="1">
        <v>-2.9177000000000002E-2</v>
      </c>
      <c r="G435" s="1">
        <v>1.3968E-2</v>
      </c>
      <c r="H435" s="61">
        <v>0.31</v>
      </c>
      <c r="I435" s="1">
        <v>0.101812</v>
      </c>
      <c r="J435" s="1">
        <v>-0.03</v>
      </c>
      <c r="K435" s="61">
        <v>0.27</v>
      </c>
      <c r="M435" s="2" t="s">
        <v>452</v>
      </c>
    </row>
    <row r="436" spans="1:13">
      <c r="B436" s="2" t="s">
        <v>7</v>
      </c>
      <c r="C436" s="2"/>
      <c r="D436" s="1">
        <v>-5.8805000000000003E-2</v>
      </c>
      <c r="E436" s="1">
        <v>-1.4756999999999999E-2</v>
      </c>
      <c r="F436" s="1">
        <v>-4.6790999999999999E-2</v>
      </c>
      <c r="G436" s="1">
        <v>-1.3946999999999999E-2</v>
      </c>
      <c r="H436" s="1">
        <v>0</v>
      </c>
      <c r="I436" s="1">
        <v>9.8188999999999999E-2</v>
      </c>
      <c r="J436" s="1">
        <v>-0.05</v>
      </c>
      <c r="K436" s="1">
        <v>0</v>
      </c>
      <c r="M436" s="2" t="s">
        <v>453</v>
      </c>
    </row>
    <row r="437" spans="1:13">
      <c r="B437" s="2" t="s">
        <v>8</v>
      </c>
      <c r="C437" s="2"/>
      <c r="D437" s="1">
        <v>-4.9849999999999998E-2</v>
      </c>
      <c r="E437" s="1">
        <v>-3.3000000000000003E-5</v>
      </c>
      <c r="F437" s="1">
        <v>-3.7664999999999997E-2</v>
      </c>
      <c r="G437" s="1">
        <v>-2.5000000000000001E-5</v>
      </c>
      <c r="H437" s="1">
        <v>0.13</v>
      </c>
      <c r="I437" s="1">
        <v>0.1</v>
      </c>
      <c r="J437" s="1">
        <v>-0.04</v>
      </c>
      <c r="K437" s="1">
        <v>0.12</v>
      </c>
    </row>
    <row r="438" spans="1:13">
      <c r="B438" s="2" t="s">
        <v>9</v>
      </c>
      <c r="C438" s="2"/>
      <c r="D438" s="1">
        <v>-1994.0526179999999</v>
      </c>
      <c r="E438" s="1">
        <v>-1.334829</v>
      </c>
      <c r="F438" s="1">
        <v>-1506.650402</v>
      </c>
      <c r="G438" s="1">
        <v>-1.008645</v>
      </c>
      <c r="H438" s="1">
        <v>5054.18</v>
      </c>
      <c r="I438" s="1">
        <v>4000.0870479999999</v>
      </c>
      <c r="J438" s="1">
        <v>-1506.65</v>
      </c>
      <c r="K438" s="1">
        <v>4626.03</v>
      </c>
    </row>
    <row r="439" spans="1:13">
      <c r="B439" s="2" t="s">
        <v>10</v>
      </c>
      <c r="C439" s="2"/>
      <c r="D439" s="1">
        <v>101.009687</v>
      </c>
      <c r="E439" s="1">
        <v>3.653079</v>
      </c>
      <c r="F439" s="1">
        <v>58.157834000000001</v>
      </c>
      <c r="G439" s="1">
        <v>3.195271</v>
      </c>
      <c r="H439" s="1">
        <v>937.38</v>
      </c>
      <c r="I439" s="1">
        <v>400.035956</v>
      </c>
      <c r="J439" s="1">
        <v>58.16</v>
      </c>
      <c r="K439" s="1">
        <v>763.5</v>
      </c>
      <c r="M439" s="2" t="s">
        <v>417</v>
      </c>
    </row>
    <row r="440" spans="1:13">
      <c r="B440" s="2" t="s">
        <v>11</v>
      </c>
      <c r="C440" s="2"/>
      <c r="D440" s="1">
        <v>6.3359999999999996E-3</v>
      </c>
      <c r="E440" s="1">
        <v>9.5560000000000003E-3</v>
      </c>
      <c r="F440" s="1">
        <v>5.9360000000000003E-3</v>
      </c>
      <c r="G440" s="1">
        <v>8.9379999999999998E-3</v>
      </c>
      <c r="H440" s="1">
        <v>0.09</v>
      </c>
      <c r="I440" s="1">
        <v>8.4500000000000005E-4</v>
      </c>
      <c r="J440" s="1">
        <v>0.01</v>
      </c>
      <c r="K440" s="1">
        <v>0.08</v>
      </c>
      <c r="M440" s="2" t="s">
        <v>418</v>
      </c>
    </row>
    <row r="441" spans="1:13">
      <c r="B441" s="2" t="s">
        <v>12</v>
      </c>
      <c r="C441" s="2"/>
      <c r="D441" s="1">
        <v>6.3359999999999996E-3</v>
      </c>
      <c r="E441" s="1">
        <v>9.5560000000000003E-3</v>
      </c>
      <c r="F441" s="1">
        <v>5.9360000000000003E-3</v>
      </c>
      <c r="G441" s="1">
        <v>8.9379999999999998E-3</v>
      </c>
      <c r="H441" s="1">
        <v>0.09</v>
      </c>
      <c r="I441" s="1">
        <v>8.4500000000000005E-4</v>
      </c>
      <c r="J441" s="1">
        <v>0.01</v>
      </c>
      <c r="K441" s="1">
        <v>0.08</v>
      </c>
      <c r="M441" s="2" t="s">
        <v>419</v>
      </c>
    </row>
    <row r="443" spans="1:13">
      <c r="A443" s="2" t="s">
        <v>460</v>
      </c>
      <c r="D443" s="2">
        <f>(D435-D436)/2</f>
        <v>9.4025000000000011E-3</v>
      </c>
      <c r="E443" s="2"/>
      <c r="F443" s="2">
        <f>(F435-F436)/2</f>
        <v>8.8069999999999989E-3</v>
      </c>
    </row>
    <row r="444" spans="1:13">
      <c r="A444" s="16" t="s">
        <v>958</v>
      </c>
      <c r="E444" s="2">
        <f>(D437+F437)/2</f>
        <v>-4.3757499999999998E-2</v>
      </c>
    </row>
    <row r="447" spans="1:13">
      <c r="A447" s="3" t="s">
        <v>455</v>
      </c>
    </row>
    <row r="449" spans="1:10">
      <c r="A449" s="2" t="s">
        <v>491</v>
      </c>
    </row>
    <row r="450" spans="1:10">
      <c r="A450" s="2"/>
    </row>
    <row r="451" spans="1:10">
      <c r="A451" s="2" t="s">
        <v>81</v>
      </c>
    </row>
    <row r="452" spans="1:10">
      <c r="A452" s="2" t="s">
        <v>82</v>
      </c>
      <c r="J452" s="2"/>
    </row>
    <row r="453" spans="1:10">
      <c r="A453" s="2" t="s">
        <v>83</v>
      </c>
      <c r="J453" s="2"/>
    </row>
    <row r="454" spans="1:10">
      <c r="A454" s="2"/>
      <c r="J454" s="2"/>
    </row>
    <row r="455" spans="1:10">
      <c r="A455" s="2" t="s">
        <v>66</v>
      </c>
    </row>
    <row r="456" spans="1:10">
      <c r="A456" s="2" t="s">
        <v>69</v>
      </c>
    </row>
    <row r="457" spans="1:10">
      <c r="A457" s="2"/>
    </row>
    <row r="458" spans="1:10">
      <c r="A458" s="2" t="s">
        <v>840</v>
      </c>
    </row>
    <row r="459" spans="1:10">
      <c r="A459" s="2"/>
    </row>
    <row r="460" spans="1:10">
      <c r="A460" s="2" t="s">
        <v>420</v>
      </c>
    </row>
    <row r="461" spans="1:10">
      <c r="A461" s="2"/>
    </row>
    <row r="462" spans="1:10">
      <c r="A462" s="2" t="s">
        <v>72</v>
      </c>
    </row>
    <row r="464" spans="1:10">
      <c r="A464" s="2" t="s">
        <v>67</v>
      </c>
    </row>
    <row r="465" spans="1:15">
      <c r="A465" s="2"/>
    </row>
    <row r="466" spans="1:15">
      <c r="A466" s="2" t="s">
        <v>841</v>
      </c>
    </row>
    <row r="468" spans="1:15">
      <c r="A468" s="2" t="s">
        <v>421</v>
      </c>
      <c r="N468" s="2" t="s">
        <v>493</v>
      </c>
    </row>
    <row r="469" spans="1:15">
      <c r="N469" s="2" t="s">
        <v>764</v>
      </c>
    </row>
    <row r="470" spans="1:15">
      <c r="A470" s="2" t="s">
        <v>59</v>
      </c>
      <c r="H470" s="2" t="s">
        <v>496</v>
      </c>
      <c r="N470" s="2" t="s">
        <v>494</v>
      </c>
    </row>
    <row r="471" spans="1:15">
      <c r="N471" s="2" t="s">
        <v>495</v>
      </c>
    </row>
    <row r="472" spans="1:15">
      <c r="B472" s="1" t="s">
        <v>60</v>
      </c>
      <c r="C472" s="1" t="s">
        <v>61</v>
      </c>
      <c r="D472" s="1" t="s">
        <v>456</v>
      </c>
      <c r="E472" s="1" t="s">
        <v>457</v>
      </c>
      <c r="F472" s="1" t="s">
        <v>357</v>
      </c>
      <c r="G472" s="1" t="s">
        <v>358</v>
      </c>
      <c r="H472" s="5" t="s">
        <v>62</v>
      </c>
      <c r="I472" s="5" t="s">
        <v>63</v>
      </c>
      <c r="J472" s="5" t="s">
        <v>64</v>
      </c>
      <c r="K472" s="5" t="s">
        <v>65</v>
      </c>
      <c r="L472" s="5" t="s">
        <v>68</v>
      </c>
      <c r="N472" s="5" t="s">
        <v>492</v>
      </c>
      <c r="O472" s="5" t="s">
        <v>492</v>
      </c>
    </row>
    <row r="473" spans="1:15">
      <c r="B473" s="1">
        <f>D437</f>
        <v>-4.9849999999999998E-2</v>
      </c>
      <c r="C473" s="1">
        <f>F437</f>
        <v>-3.7664999999999997E-2</v>
      </c>
      <c r="D473" s="1">
        <f>(B473+C473)/2</f>
        <v>-4.3757499999999998E-2</v>
      </c>
      <c r="E473" s="1">
        <f>C473-B473</f>
        <v>1.2185000000000001E-2</v>
      </c>
      <c r="F473" s="1">
        <f>(D435-D436)/2</f>
        <v>9.4025000000000011E-3</v>
      </c>
      <c r="G473" s="1">
        <f>(F435-F436)/2</f>
        <v>8.8069999999999989E-3</v>
      </c>
      <c r="H473" s="1">
        <f>E440/D440</f>
        <v>1.5082070707070709</v>
      </c>
      <c r="I473" s="1">
        <f>G440/F440</f>
        <v>1.5057277628032344</v>
      </c>
      <c r="J473" s="1">
        <f>(8*H435/10000)^0.5/(D435-D436)</f>
        <v>0.83743768933919815</v>
      </c>
      <c r="K473" s="1">
        <f>(8*K435/10000)^0.5/(F435-F436)</f>
        <v>0.83438960240144611</v>
      </c>
      <c r="L473" s="1">
        <f>(F435-F436)/(I435-I436)</f>
        <v>4.8617168092740801</v>
      </c>
      <c r="N473" s="2">
        <f>(2*H440/10000)^0.5/D440</f>
        <v>0.66960869430544268</v>
      </c>
      <c r="O473" s="2">
        <f>(2*K440/10000)^0.5/F440</f>
        <v>0.67385444743935308</v>
      </c>
    </row>
    <row r="475" spans="1:15">
      <c r="B475" s="2" t="s">
        <v>70</v>
      </c>
      <c r="C475" s="2"/>
      <c r="D475" s="2"/>
      <c r="E475" s="2"/>
      <c r="F475" s="2">
        <f>C473-B473</f>
        <v>1.2185000000000001E-2</v>
      </c>
      <c r="H475" s="2" t="s">
        <v>79</v>
      </c>
    </row>
    <row r="476" spans="1:15">
      <c r="B476" s="2"/>
      <c r="C476" s="2"/>
      <c r="D476" s="2"/>
      <c r="E476" s="2"/>
      <c r="F476" s="2"/>
      <c r="H476" s="2"/>
    </row>
    <row r="477" spans="1:15">
      <c r="B477" s="2" t="s">
        <v>71</v>
      </c>
      <c r="C477" s="2"/>
      <c r="D477" s="2"/>
      <c r="E477" s="2"/>
      <c r="F477" s="2">
        <f>H473/I473</f>
        <v>1.0016465844391558</v>
      </c>
      <c r="H477" s="2" t="s">
        <v>959</v>
      </c>
      <c r="L477" s="2">
        <f>H473/J473</f>
        <v>1.8009782577342091</v>
      </c>
    </row>
    <row r="478" spans="1:15">
      <c r="B478" s="2" t="s">
        <v>78</v>
      </c>
      <c r="C478" s="2"/>
      <c r="D478" s="2"/>
      <c r="E478" s="2"/>
      <c r="F478" s="2">
        <f>J473/K473</f>
        <v>1.0036530739704563</v>
      </c>
      <c r="H478" s="2" t="s">
        <v>960</v>
      </c>
      <c r="L478" s="2">
        <f>I473/K473</f>
        <v>1.8045859613657917</v>
      </c>
    </row>
    <row r="479" spans="1:15">
      <c r="B479" s="2"/>
      <c r="C479" s="2"/>
      <c r="D479" s="2"/>
      <c r="E479" s="2"/>
      <c r="F479" s="2"/>
    </row>
    <row r="480" spans="1:15">
      <c r="A480" s="2" t="s">
        <v>450</v>
      </c>
      <c r="B480" s="2"/>
      <c r="C480" s="2"/>
      <c r="D480" s="2"/>
      <c r="E480" s="2"/>
      <c r="F480" s="2"/>
    </row>
    <row r="481" spans="1:6">
      <c r="A481" s="2"/>
      <c r="B481" s="2"/>
      <c r="C481" s="2"/>
      <c r="D481" s="2"/>
      <c r="E481" s="2"/>
      <c r="F481" s="2"/>
    </row>
    <row r="482" spans="1:6">
      <c r="A482" s="2" t="s">
        <v>458</v>
      </c>
      <c r="B482" s="2"/>
      <c r="C482" s="2"/>
      <c r="D482" s="2"/>
      <c r="E482" s="2"/>
      <c r="F482" s="2"/>
    </row>
    <row r="483" spans="1:6">
      <c r="A483" s="2"/>
      <c r="B483" s="2"/>
      <c r="C483" s="2"/>
      <c r="D483" s="2"/>
      <c r="E483" s="2"/>
      <c r="F483" s="2"/>
    </row>
    <row r="484" spans="1:6">
      <c r="B484" s="2"/>
      <c r="C484" s="2"/>
      <c r="D484" s="2"/>
      <c r="E484" s="2"/>
      <c r="F484" s="2"/>
    </row>
    <row r="485" spans="1:6">
      <c r="A485" s="2" t="s">
        <v>451</v>
      </c>
    </row>
    <row r="486" spans="1:6">
      <c r="A486" s="2" t="s">
        <v>459</v>
      </c>
    </row>
    <row r="510" spans="11:11">
      <c r="K510" s="2" t="s">
        <v>961</v>
      </c>
    </row>
    <row r="511" spans="11:11">
      <c r="K511" s="2" t="s">
        <v>803</v>
      </c>
    </row>
    <row r="513" spans="1:11">
      <c r="K513" s="2" t="s">
        <v>810</v>
      </c>
    </row>
    <row r="515" spans="1:11">
      <c r="K515" s="2" t="s">
        <v>804</v>
      </c>
    </row>
    <row r="516" spans="1:11">
      <c r="K516" s="2" t="s">
        <v>805</v>
      </c>
    </row>
    <row r="520" spans="1:11">
      <c r="A520" s="3" t="s">
        <v>761</v>
      </c>
    </row>
    <row r="521" spans="1:11">
      <c r="A521" s="2"/>
    </row>
    <row r="522" spans="1:11">
      <c r="A522" s="2" t="s">
        <v>763</v>
      </c>
    </row>
    <row r="523" spans="1:11">
      <c r="A523" s="2" t="s">
        <v>762</v>
      </c>
    </row>
    <row r="524" spans="1:11">
      <c r="A524" s="2" t="s">
        <v>842</v>
      </c>
    </row>
    <row r="525" spans="1:11">
      <c r="A525" s="2"/>
    </row>
    <row r="526" spans="1:11">
      <c r="A526" s="2"/>
    </row>
    <row r="527" spans="1:11">
      <c r="A527" s="3" t="s">
        <v>798</v>
      </c>
    </row>
    <row r="529" spans="1:1">
      <c r="A529" s="2" t="s">
        <v>770</v>
      </c>
    </row>
    <row r="530" spans="1:1">
      <c r="A530" s="2" t="s">
        <v>771</v>
      </c>
    </row>
    <row r="531" spans="1:1">
      <c r="A531" s="2" t="s">
        <v>772</v>
      </c>
    </row>
    <row r="532" spans="1:1">
      <c r="A532" s="2" t="s">
        <v>775</v>
      </c>
    </row>
    <row r="533" spans="1:1">
      <c r="A533" s="2" t="s">
        <v>773</v>
      </c>
    </row>
    <row r="534" spans="1:1">
      <c r="A534" s="2" t="s">
        <v>776</v>
      </c>
    </row>
    <row r="535" spans="1:1">
      <c r="A535" s="2" t="s">
        <v>774</v>
      </c>
    </row>
    <row r="536" spans="1:1">
      <c r="A536" s="2" t="s">
        <v>777</v>
      </c>
    </row>
    <row r="538" spans="1:1">
      <c r="A538" s="2" t="s">
        <v>778</v>
      </c>
    </row>
    <row r="539" spans="1:1">
      <c r="A539" s="2" t="s">
        <v>779</v>
      </c>
    </row>
    <row r="542" spans="1:1">
      <c r="A542" s="3" t="s">
        <v>788</v>
      </c>
    </row>
    <row r="544" spans="1:1">
      <c r="A544" s="2" t="s">
        <v>789</v>
      </c>
    </row>
    <row r="545" spans="1:1">
      <c r="A545" s="2" t="s">
        <v>790</v>
      </c>
    </row>
    <row r="546" spans="1:1">
      <c r="A546" s="2" t="s">
        <v>791</v>
      </c>
    </row>
    <row r="547" spans="1:1">
      <c r="A547" s="2" t="s">
        <v>79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Q222"/>
  <sheetViews>
    <sheetView workbookViewId="0">
      <selection activeCell="O152" sqref="O152"/>
    </sheetView>
  </sheetViews>
  <sheetFormatPr defaultRowHeight="14.4"/>
  <sheetData>
    <row r="1" spans="1:1">
      <c r="A1" s="3" t="s">
        <v>649</v>
      </c>
    </row>
    <row r="3" spans="1:1">
      <c r="A3" s="2" t="s">
        <v>931</v>
      </c>
    </row>
    <row r="4" spans="1:1">
      <c r="A4" s="2" t="s">
        <v>675</v>
      </c>
    </row>
    <row r="5" spans="1:1">
      <c r="A5" s="2"/>
    </row>
    <row r="6" spans="1:1">
      <c r="A6" s="2" t="s">
        <v>650</v>
      </c>
    </row>
    <row r="7" spans="1:1">
      <c r="A7" s="2"/>
    </row>
    <row r="8" spans="1:1">
      <c r="A8" s="2" t="s">
        <v>716</v>
      </c>
    </row>
    <row r="9" spans="1:1">
      <c r="A9" s="2" t="s">
        <v>717</v>
      </c>
    </row>
    <row r="10" spans="1:1">
      <c r="A10" s="2" t="s">
        <v>932</v>
      </c>
    </row>
    <row r="11" spans="1:1">
      <c r="A11" s="2" t="s">
        <v>1002</v>
      </c>
    </row>
    <row r="12" spans="1:1">
      <c r="A12" s="2"/>
    </row>
    <row r="13" spans="1:1">
      <c r="A13" s="2"/>
    </row>
    <row r="14" spans="1:1">
      <c r="A14" s="3" t="s">
        <v>678</v>
      </c>
    </row>
    <row r="15" spans="1:1">
      <c r="A15" s="2"/>
    </row>
    <row r="16" spans="1:1" ht="15.6">
      <c r="A16" s="2" t="s">
        <v>679</v>
      </c>
    </row>
    <row r="17" spans="1:8">
      <c r="A17" s="2"/>
    </row>
    <row r="18" spans="1:8">
      <c r="A18" s="2" t="s">
        <v>680</v>
      </c>
      <c r="H18" s="2" t="s">
        <v>681</v>
      </c>
    </row>
    <row r="19" spans="1:8">
      <c r="A19" s="2"/>
    </row>
    <row r="20" spans="1:8">
      <c r="A20" s="2" t="s">
        <v>682</v>
      </c>
    </row>
    <row r="21" spans="1:8">
      <c r="A21" s="2"/>
    </row>
    <row r="22" spans="1:8">
      <c r="A22" s="2" t="s">
        <v>683</v>
      </c>
    </row>
    <row r="23" spans="1:8">
      <c r="A23" s="2"/>
    </row>
    <row r="24" spans="1:8">
      <c r="A24" s="2" t="s">
        <v>684</v>
      </c>
      <c r="E24" s="2" t="s">
        <v>685</v>
      </c>
    </row>
    <row r="25" spans="1:8">
      <c r="A25" s="2"/>
    </row>
    <row r="26" spans="1:8">
      <c r="A26" s="2"/>
    </row>
    <row r="27" spans="1:8">
      <c r="A27" s="3" t="s">
        <v>677</v>
      </c>
    </row>
    <row r="28" spans="1:8">
      <c r="A28" s="2"/>
    </row>
    <row r="29" spans="1:8" ht="16.2">
      <c r="A29" s="2" t="s">
        <v>651</v>
      </c>
      <c r="B29" s="2"/>
    </row>
    <row r="30" spans="1:8">
      <c r="A30" s="2"/>
      <c r="B30" s="2"/>
    </row>
    <row r="31" spans="1:8" ht="16.8">
      <c r="A31" s="2" t="s">
        <v>933</v>
      </c>
      <c r="B31" s="2"/>
    </row>
    <row r="32" spans="1:8">
      <c r="A32" s="2"/>
      <c r="B32" s="2"/>
    </row>
    <row r="33" spans="1:2">
      <c r="A33" s="2" t="s">
        <v>689</v>
      </c>
      <c r="B33" s="2"/>
    </row>
    <row r="34" spans="1:2">
      <c r="A34" s="2" t="s">
        <v>690</v>
      </c>
      <c r="B34" s="2"/>
    </row>
    <row r="35" spans="1:2">
      <c r="A35" s="2"/>
      <c r="B35" s="2"/>
    </row>
    <row r="36" spans="1:2">
      <c r="A36" s="2" t="s">
        <v>691</v>
      </c>
      <c r="B36" s="2"/>
    </row>
    <row r="37" spans="1:2">
      <c r="A37" s="2" t="s">
        <v>934</v>
      </c>
      <c r="B37" s="2"/>
    </row>
    <row r="38" spans="1:2">
      <c r="A38" s="2" t="s">
        <v>692</v>
      </c>
      <c r="B38" s="2"/>
    </row>
    <row r="39" spans="1:2">
      <c r="A39" s="2" t="s">
        <v>686</v>
      </c>
      <c r="B39" s="2"/>
    </row>
    <row r="40" spans="1:2">
      <c r="A40" s="2"/>
      <c r="B40" s="2"/>
    </row>
    <row r="41" spans="1:2" ht="16.2">
      <c r="A41" s="2" t="s">
        <v>687</v>
      </c>
      <c r="B41" s="2"/>
    </row>
    <row r="42" spans="1:2" ht="16.8">
      <c r="A42" s="2" t="s">
        <v>935</v>
      </c>
      <c r="B42" s="2"/>
    </row>
    <row r="43" spans="1:2">
      <c r="A43" s="2"/>
      <c r="B43" s="2"/>
    </row>
    <row r="44" spans="1:2">
      <c r="A44" s="2" t="s">
        <v>688</v>
      </c>
      <c r="B44" s="2"/>
    </row>
    <row r="45" spans="1:2">
      <c r="A45" s="2"/>
      <c r="B45" s="2"/>
    </row>
    <row r="46" spans="1:2" ht="17.399999999999999">
      <c r="A46" s="4" t="s">
        <v>936</v>
      </c>
      <c r="B46" s="2"/>
    </row>
    <row r="47" spans="1:2" ht="15.6">
      <c r="A47" s="4" t="s">
        <v>937</v>
      </c>
      <c r="B47" s="2"/>
    </row>
    <row r="48" spans="1:2">
      <c r="A48" s="2"/>
      <c r="B48" s="2"/>
    </row>
    <row r="50" spans="1:12">
      <c r="A50" s="3" t="s">
        <v>652</v>
      </c>
    </row>
    <row r="51" spans="1:12">
      <c r="A51" s="3"/>
    </row>
    <row r="52" spans="1:12" ht="16.2">
      <c r="A52" s="2" t="s">
        <v>674</v>
      </c>
    </row>
    <row r="53" spans="1:12" ht="16.2">
      <c r="A53" s="2" t="s">
        <v>706</v>
      </c>
    </row>
    <row r="55" spans="1:12">
      <c r="I55" s="1" t="s">
        <v>268</v>
      </c>
      <c r="J55" s="5" t="s">
        <v>653</v>
      </c>
      <c r="K55" s="1" t="s">
        <v>654</v>
      </c>
    </row>
    <row r="56" spans="1:12">
      <c r="I56" s="1">
        <v>2</v>
      </c>
      <c r="J56" s="1">
        <v>0.23735028110486434</v>
      </c>
      <c r="K56" s="1">
        <v>0.32</v>
      </c>
      <c r="L56" s="2" t="s">
        <v>655</v>
      </c>
    </row>
    <row r="57" spans="1:12">
      <c r="I57" s="1">
        <v>1</v>
      </c>
      <c r="J57" s="1">
        <v>0.54268246660125297</v>
      </c>
      <c r="K57" s="1">
        <v>0.75</v>
      </c>
      <c r="L57" s="2" t="s">
        <v>656</v>
      </c>
    </row>
    <row r="59" spans="1:12">
      <c r="I59" s="2" t="s">
        <v>696</v>
      </c>
    </row>
    <row r="61" spans="1:12">
      <c r="I61" s="2" t="s">
        <v>657</v>
      </c>
    </row>
    <row r="62" spans="1:12">
      <c r="I62" s="2"/>
    </row>
    <row r="63" spans="1:12">
      <c r="I63" s="2" t="s">
        <v>676</v>
      </c>
    </row>
    <row r="64" spans="1:12">
      <c r="I64" s="2"/>
    </row>
    <row r="65" spans="1:17">
      <c r="I65" s="2" t="s">
        <v>658</v>
      </c>
    </row>
    <row r="66" spans="1:17">
      <c r="I66" s="2" t="s">
        <v>697</v>
      </c>
    </row>
    <row r="68" spans="1:17">
      <c r="Q68" s="2"/>
    </row>
    <row r="69" spans="1:17">
      <c r="Q69" s="2"/>
    </row>
    <row r="70" spans="1:17">
      <c r="A70" s="2" t="s">
        <v>694</v>
      </c>
      <c r="Q70" s="2"/>
    </row>
    <row r="71" spans="1:17">
      <c r="A71" s="2" t="s">
        <v>693</v>
      </c>
    </row>
    <row r="72" spans="1:17">
      <c r="A72" s="2" t="s">
        <v>695</v>
      </c>
    </row>
    <row r="74" spans="1:17">
      <c r="A74" s="2" t="s">
        <v>938</v>
      </c>
    </row>
    <row r="75" spans="1:17">
      <c r="A75" s="2" t="s">
        <v>707</v>
      </c>
    </row>
    <row r="78" spans="1:17">
      <c r="A78" s="3" t="s">
        <v>659</v>
      </c>
    </row>
    <row r="79" spans="1:17">
      <c r="A79" s="3"/>
    </row>
    <row r="80" spans="1:17">
      <c r="A80" s="2" t="s">
        <v>939</v>
      </c>
    </row>
    <row r="81" spans="1:1">
      <c r="A81" s="2" t="s">
        <v>940</v>
      </c>
    </row>
    <row r="82" spans="1:1">
      <c r="A82" s="3"/>
    </row>
    <row r="83" spans="1:1">
      <c r="A83" s="2" t="s">
        <v>660</v>
      </c>
    </row>
    <row r="85" spans="1:1">
      <c r="A85" s="2" t="s">
        <v>704</v>
      </c>
    </row>
    <row r="86" spans="1:1">
      <c r="A86" s="2" t="s">
        <v>705</v>
      </c>
    </row>
    <row r="89" spans="1:1">
      <c r="A89" s="3" t="s">
        <v>661</v>
      </c>
    </row>
    <row r="91" spans="1:1" ht="16.8">
      <c r="A91" s="2" t="s">
        <v>941</v>
      </c>
    </row>
    <row r="92" spans="1:1" ht="16.8">
      <c r="A92" s="2" t="s">
        <v>698</v>
      </c>
    </row>
    <row r="93" spans="1:1">
      <c r="A93" s="2" t="s">
        <v>662</v>
      </c>
    </row>
    <row r="95" spans="1:1">
      <c r="A95" s="2"/>
    </row>
    <row r="96" spans="1:1">
      <c r="A96" s="3" t="s">
        <v>718</v>
      </c>
    </row>
    <row r="97" spans="1:1">
      <c r="A97" s="2"/>
    </row>
    <row r="98" spans="1:1">
      <c r="A98" s="2" t="s">
        <v>942</v>
      </c>
    </row>
    <row r="99" spans="1:1">
      <c r="A99" s="2" t="s">
        <v>663</v>
      </c>
    </row>
    <row r="100" spans="1:1">
      <c r="A100" s="2" t="s">
        <v>664</v>
      </c>
    </row>
    <row r="101" spans="1:1">
      <c r="A101" s="2" t="s">
        <v>665</v>
      </c>
    </row>
    <row r="102" spans="1:1">
      <c r="A102" s="2" t="s">
        <v>666</v>
      </c>
    </row>
    <row r="105" spans="1:1">
      <c r="A105" s="3" t="s">
        <v>708</v>
      </c>
    </row>
    <row r="107" spans="1:1">
      <c r="A107" s="2" t="s">
        <v>672</v>
      </c>
    </row>
    <row r="108" spans="1:1">
      <c r="A108" s="2" t="s">
        <v>671</v>
      </c>
    </row>
    <row r="109" spans="1:1">
      <c r="A109" s="2" t="s">
        <v>943</v>
      </c>
    </row>
    <row r="110" spans="1:1">
      <c r="A110" s="2" t="s">
        <v>673</v>
      </c>
    </row>
    <row r="111" spans="1:1">
      <c r="A111" s="2" t="s">
        <v>709</v>
      </c>
    </row>
    <row r="112" spans="1:1">
      <c r="A112" s="2"/>
    </row>
    <row r="114" spans="1:1">
      <c r="A114" s="3" t="s">
        <v>177</v>
      </c>
    </row>
    <row r="116" spans="1:1">
      <c r="A116" s="2" t="s">
        <v>667</v>
      </c>
    </row>
    <row r="118" spans="1:1">
      <c r="A118" s="2" t="s">
        <v>668</v>
      </c>
    </row>
    <row r="119" spans="1:1">
      <c r="A119" s="2" t="s">
        <v>669</v>
      </c>
    </row>
    <row r="121" spans="1:1">
      <c r="A121" s="2" t="s">
        <v>670</v>
      </c>
    </row>
    <row r="124" spans="1:1">
      <c r="A124" s="3" t="s">
        <v>719</v>
      </c>
    </row>
    <row r="126" spans="1:1">
      <c r="A126" s="2" t="s">
        <v>720</v>
      </c>
    </row>
    <row r="127" spans="1:1">
      <c r="A127" s="2" t="s">
        <v>721</v>
      </c>
    </row>
    <row r="128" spans="1:1">
      <c r="A128" s="2" t="s">
        <v>1003</v>
      </c>
    </row>
    <row r="129" spans="1:1">
      <c r="A129" s="2" t="s">
        <v>722</v>
      </c>
    </row>
    <row r="130" spans="1:1">
      <c r="A130" s="2" t="s">
        <v>1004</v>
      </c>
    </row>
    <row r="131" spans="1:1">
      <c r="A131" s="2"/>
    </row>
    <row r="132" spans="1:1">
      <c r="A132" s="2" t="s">
        <v>723</v>
      </c>
    </row>
    <row r="133" spans="1:1">
      <c r="A133" s="2" t="s">
        <v>1005</v>
      </c>
    </row>
    <row r="134" spans="1:1">
      <c r="A134" s="2" t="s">
        <v>724</v>
      </c>
    </row>
    <row r="135" spans="1:1">
      <c r="A135" s="2"/>
    </row>
    <row r="136" spans="1:1">
      <c r="A136" s="2" t="s">
        <v>725</v>
      </c>
    </row>
    <row r="137" spans="1:1">
      <c r="A137" s="2" t="s">
        <v>944</v>
      </c>
    </row>
    <row r="140" spans="1:1">
      <c r="A140" s="3" t="s">
        <v>742</v>
      </c>
    </row>
    <row r="141" spans="1:1">
      <c r="A141" s="2"/>
    </row>
    <row r="142" spans="1:1">
      <c r="A142" s="2" t="s">
        <v>743</v>
      </c>
    </row>
    <row r="143" spans="1:1">
      <c r="A143" s="2" t="s">
        <v>744</v>
      </c>
    </row>
    <row r="144" spans="1:1">
      <c r="A144" s="2"/>
    </row>
    <row r="145" spans="1:1">
      <c r="A145" s="2" t="s">
        <v>745</v>
      </c>
    </row>
    <row r="146" spans="1:1">
      <c r="A146" s="2" t="s">
        <v>746</v>
      </c>
    </row>
    <row r="147" spans="1:1">
      <c r="A147" s="2" t="s">
        <v>747</v>
      </c>
    </row>
    <row r="148" spans="1:1">
      <c r="A148" s="2"/>
    </row>
    <row r="149" spans="1:1" ht="15.6">
      <c r="A149" s="2" t="s">
        <v>750</v>
      </c>
    </row>
    <row r="150" spans="1:1" ht="16.2">
      <c r="A150" s="2" t="s">
        <v>945</v>
      </c>
    </row>
    <row r="151" spans="1:1">
      <c r="A151" s="2" t="s">
        <v>946</v>
      </c>
    </row>
    <row r="152" spans="1:1">
      <c r="A152" s="2" t="s">
        <v>748</v>
      </c>
    </row>
    <row r="153" spans="1:1">
      <c r="A153" s="2" t="s">
        <v>749</v>
      </c>
    </row>
    <row r="155" spans="1:1">
      <c r="A155" s="2" t="s">
        <v>753</v>
      </c>
    </row>
    <row r="156" spans="1:1">
      <c r="A156" s="2" t="s">
        <v>756</v>
      </c>
    </row>
    <row r="158" spans="1:1">
      <c r="A158" s="2" t="s">
        <v>751</v>
      </c>
    </row>
    <row r="159" spans="1:1">
      <c r="A159" s="2" t="s">
        <v>947</v>
      </c>
    </row>
    <row r="162" spans="1:15">
      <c r="A162" s="3" t="s">
        <v>752</v>
      </c>
    </row>
    <row r="164" spans="1:15">
      <c r="A164" s="2" t="s">
        <v>710</v>
      </c>
    </row>
    <row r="165" spans="1:15">
      <c r="A165" s="2" t="s">
        <v>948</v>
      </c>
    </row>
    <row r="167" spans="1:15">
      <c r="A167" s="2" t="s">
        <v>754</v>
      </c>
    </row>
    <row r="168" spans="1:15" ht="16.8">
      <c r="A168" s="2" t="s">
        <v>755</v>
      </c>
    </row>
    <row r="169" spans="1:15">
      <c r="A169" s="2" t="s">
        <v>757</v>
      </c>
    </row>
    <row r="170" spans="1:15">
      <c r="A170" s="2" t="s">
        <v>726</v>
      </c>
    </row>
    <row r="171" spans="1:15">
      <c r="A171" s="2" t="s">
        <v>1006</v>
      </c>
      <c r="O171" s="2"/>
    </row>
    <row r="172" spans="1:15">
      <c r="A172" s="2"/>
    </row>
    <row r="173" spans="1:15">
      <c r="A173" s="2" t="s">
        <v>1007</v>
      </c>
    </row>
    <row r="174" spans="1:15">
      <c r="A174" s="2" t="s">
        <v>727</v>
      </c>
    </row>
    <row r="175" spans="1:15">
      <c r="A175" s="2" t="s">
        <v>712</v>
      </c>
    </row>
    <row r="176" spans="1:15">
      <c r="A176" s="2"/>
    </row>
    <row r="177" spans="1:1">
      <c r="A177" s="2" t="s">
        <v>711</v>
      </c>
    </row>
    <row r="178" spans="1:1">
      <c r="A178" s="2"/>
    </row>
    <row r="179" spans="1:1">
      <c r="A179" s="2" t="s">
        <v>758</v>
      </c>
    </row>
    <row r="180" spans="1:1">
      <c r="A180" s="2" t="s">
        <v>728</v>
      </c>
    </row>
    <row r="182" spans="1:1">
      <c r="A182" s="2" t="s">
        <v>949</v>
      </c>
    </row>
    <row r="183" spans="1:1">
      <c r="A183" s="2" t="s">
        <v>759</v>
      </c>
    </row>
    <row r="185" spans="1:1">
      <c r="A185" s="2"/>
    </row>
    <row r="186" spans="1:1">
      <c r="A186" s="2" t="s">
        <v>729</v>
      </c>
    </row>
    <row r="187" spans="1:1">
      <c r="A187" s="2" t="s">
        <v>760</v>
      </c>
    </row>
    <row r="188" spans="1:1">
      <c r="A188" s="2"/>
    </row>
    <row r="189" spans="1:1">
      <c r="A189" s="2" t="s">
        <v>950</v>
      </c>
    </row>
    <row r="190" spans="1:1">
      <c r="A190" s="2" t="s">
        <v>730</v>
      </c>
    </row>
    <row r="191" spans="1:1">
      <c r="A191" s="2"/>
    </row>
    <row r="192" spans="1:1" ht="15.6">
      <c r="A192" s="4" t="s">
        <v>814</v>
      </c>
    </row>
    <row r="193" spans="1:9" ht="15.6">
      <c r="A193" s="4" t="s">
        <v>815</v>
      </c>
    </row>
    <row r="194" spans="1:9" ht="15.6">
      <c r="A194" s="4" t="s">
        <v>816</v>
      </c>
    </row>
    <row r="195" spans="1:9">
      <c r="A195" s="2"/>
    </row>
    <row r="196" spans="1:9">
      <c r="A196" s="2" t="s">
        <v>713</v>
      </c>
    </row>
    <row r="197" spans="1:9">
      <c r="A197" s="2" t="s">
        <v>731</v>
      </c>
    </row>
    <row r="199" spans="1:9" ht="15.6">
      <c r="A199" s="4" t="s">
        <v>714</v>
      </c>
    </row>
    <row r="200" spans="1:9">
      <c r="A200" s="2"/>
    </row>
    <row r="201" spans="1:9">
      <c r="A201" s="2"/>
    </row>
    <row r="202" spans="1:9">
      <c r="A202" s="3" t="s">
        <v>741</v>
      </c>
    </row>
    <row r="204" spans="1:9">
      <c r="A204" s="2" t="s">
        <v>736</v>
      </c>
      <c r="I204" s="2"/>
    </row>
    <row r="206" spans="1:9">
      <c r="A206" s="83" t="s">
        <v>715</v>
      </c>
      <c r="B206" s="2" t="s">
        <v>737</v>
      </c>
      <c r="I206" s="2" t="s">
        <v>740</v>
      </c>
    </row>
    <row r="207" spans="1:9">
      <c r="A207" s="84" t="s">
        <v>732</v>
      </c>
      <c r="B207" s="2" t="s">
        <v>735</v>
      </c>
      <c r="I207" s="2" t="s">
        <v>738</v>
      </c>
    </row>
    <row r="208" spans="1:9">
      <c r="A208" s="83" t="s">
        <v>733</v>
      </c>
      <c r="B208" s="47" t="s">
        <v>734</v>
      </c>
      <c r="D208" s="17"/>
      <c r="I208" s="2" t="s">
        <v>739</v>
      </c>
    </row>
    <row r="209" spans="1:9">
      <c r="I209" s="17"/>
    </row>
    <row r="222" spans="1:9">
      <c r="A222" s="2" t="s">
        <v>951</v>
      </c>
    </row>
  </sheetData>
  <hyperlinks>
    <hyperlink ref="A206" r:id="rId1"/>
    <hyperlink ref="A208" r:id="rId2"/>
    <hyperlink ref="A207" r:id="rId3"/>
  </hyperlinks>
  <pageMargins left="0.7" right="0.7" top="0.75" bottom="0.75" header="0.3" footer="0.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>
  <dimension ref="A1:V755"/>
  <sheetViews>
    <sheetView workbookViewId="0">
      <selection activeCell="D6" sqref="D6"/>
    </sheetView>
  </sheetViews>
  <sheetFormatPr defaultRowHeight="14.4"/>
  <sheetData>
    <row r="1" spans="1:1">
      <c r="A1" s="3" t="s">
        <v>647</v>
      </c>
    </row>
    <row r="3" spans="1:1">
      <c r="A3" s="2" t="s">
        <v>648</v>
      </c>
    </row>
    <row r="4" spans="1:1">
      <c r="A4" s="2"/>
    </row>
    <row r="6" spans="1:1">
      <c r="A6" s="2"/>
    </row>
    <row r="7" spans="1:1">
      <c r="A7" s="2"/>
    </row>
    <row r="8" spans="1:1">
      <c r="A8" s="2"/>
    </row>
    <row r="9" spans="1:1">
      <c r="A9" s="2"/>
    </row>
    <row r="10" spans="1:1">
      <c r="A10" s="2"/>
    </row>
    <row r="11" spans="1:1" ht="18">
      <c r="A11" s="9"/>
    </row>
    <row r="12" spans="1:1" ht="18">
      <c r="A12" s="9"/>
    </row>
    <row r="13" spans="1:1" ht="18">
      <c r="A13" s="9"/>
    </row>
    <row r="14" spans="1:1" ht="18">
      <c r="A14" s="9"/>
    </row>
    <row r="16" spans="1:1" ht="18">
      <c r="A16" s="9"/>
    </row>
    <row r="17" spans="1:1" ht="18">
      <c r="A17" s="9"/>
    </row>
    <row r="18" spans="1:1" ht="18">
      <c r="A18" s="9"/>
    </row>
    <row r="19" spans="1:1" ht="18">
      <c r="A19" s="9"/>
    </row>
    <row r="20" spans="1:1" ht="18">
      <c r="A20" s="9"/>
    </row>
    <row r="21" spans="1:1" ht="18">
      <c r="A21" s="9"/>
    </row>
    <row r="22" spans="1:1" ht="18">
      <c r="A22" s="9"/>
    </row>
    <row r="23" spans="1:1" ht="18">
      <c r="A23" s="9"/>
    </row>
    <row r="24" spans="1:1" ht="18">
      <c r="A24" s="9"/>
    </row>
    <row r="25" spans="1:1" ht="18">
      <c r="A25" s="9"/>
    </row>
    <row r="28" spans="1:1">
      <c r="A28" s="3"/>
    </row>
    <row r="30" spans="1:1">
      <c r="A30" s="2"/>
    </row>
    <row r="31" spans="1:1">
      <c r="A31" s="2"/>
    </row>
    <row r="32" spans="1:1">
      <c r="A32" s="2"/>
    </row>
    <row r="33" spans="1:1">
      <c r="A33" s="2"/>
    </row>
    <row r="34" spans="1:1" ht="18">
      <c r="A34" s="9"/>
    </row>
    <row r="35" spans="1:1">
      <c r="A35" s="2"/>
    </row>
    <row r="36" spans="1:1">
      <c r="A36" s="2"/>
    </row>
    <row r="37" spans="1:1">
      <c r="A37" s="2"/>
    </row>
    <row r="38" spans="1:1">
      <c r="A38" s="2"/>
    </row>
    <row r="39" spans="1:1">
      <c r="A39" s="2"/>
    </row>
    <row r="40" spans="1:1">
      <c r="A40" s="2"/>
    </row>
    <row r="41" spans="1:1">
      <c r="A41" s="2"/>
    </row>
    <row r="42" spans="1:1">
      <c r="A42" s="2"/>
    </row>
    <row r="43" spans="1:1">
      <c r="A43" s="2"/>
    </row>
    <row r="44" spans="1:1">
      <c r="A44" s="2"/>
    </row>
    <row r="45" spans="1:1">
      <c r="A45" s="2"/>
    </row>
    <row r="46" spans="1:1">
      <c r="A46" s="2"/>
    </row>
    <row r="49" spans="1:1">
      <c r="A49" s="3"/>
    </row>
    <row r="51" spans="1:1">
      <c r="A51" s="2"/>
    </row>
    <row r="52" spans="1:1">
      <c r="A52" s="2"/>
    </row>
    <row r="53" spans="1:1">
      <c r="A53" s="2"/>
    </row>
    <row r="54" spans="1:1">
      <c r="A54" s="2"/>
    </row>
    <row r="55" spans="1:1">
      <c r="A55" s="2"/>
    </row>
    <row r="56" spans="1:1">
      <c r="A56" s="2"/>
    </row>
    <row r="57" spans="1:1">
      <c r="A57" s="2"/>
    </row>
    <row r="58" spans="1:1">
      <c r="A58" s="2"/>
    </row>
    <row r="59" spans="1:1">
      <c r="A59" s="2"/>
    </row>
    <row r="61" spans="1:1">
      <c r="A61" s="2"/>
    </row>
    <row r="63" spans="1:1">
      <c r="A63" s="2"/>
    </row>
    <row r="66" spans="1:1">
      <c r="A66" s="3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3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4">
      <c r="A81" s="2"/>
    </row>
    <row r="82" spans="1:4">
      <c r="A82" s="3"/>
    </row>
    <row r="83" spans="1:4">
      <c r="A83" s="2"/>
    </row>
    <row r="84" spans="1:4">
      <c r="A84" s="2"/>
    </row>
    <row r="85" spans="1:4">
      <c r="A85" s="2"/>
    </row>
    <row r="87" spans="1:4">
      <c r="A87" s="2"/>
    </row>
    <row r="88" spans="1:4">
      <c r="A88" s="2"/>
    </row>
    <row r="91" spans="1:4">
      <c r="A91" s="3"/>
      <c r="D91" s="2"/>
    </row>
    <row r="93" spans="1:4">
      <c r="A93" s="2"/>
    </row>
    <row r="94" spans="1:4">
      <c r="A94" s="2"/>
    </row>
    <row r="95" spans="1:4">
      <c r="A95" s="2"/>
    </row>
    <row r="96" spans="1:4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5">
      <c r="A113" s="2"/>
    </row>
    <row r="115" spans="1:5">
      <c r="A115" s="3"/>
      <c r="E115" s="2"/>
    </row>
    <row r="116" spans="1:5">
      <c r="C116" s="2"/>
    </row>
    <row r="117" spans="1:5">
      <c r="A117" s="2"/>
      <c r="C117" s="2"/>
    </row>
    <row r="118" spans="1:5">
      <c r="A118" s="2"/>
      <c r="C118" s="2"/>
    </row>
    <row r="119" spans="1:5">
      <c r="C119" s="2"/>
    </row>
    <row r="120" spans="1:5">
      <c r="A120" s="2"/>
      <c r="C120" s="2"/>
    </row>
    <row r="121" spans="1:5">
      <c r="A121" s="2"/>
      <c r="C121" s="2"/>
    </row>
    <row r="122" spans="1:5">
      <c r="A122" s="2"/>
      <c r="C122" s="2"/>
    </row>
    <row r="123" spans="1:5">
      <c r="A123" s="2"/>
      <c r="C123" s="2"/>
    </row>
    <row r="124" spans="1:5">
      <c r="A124" s="3"/>
    </row>
    <row r="126" spans="1:5">
      <c r="A126" s="2"/>
    </row>
    <row r="127" spans="1:5">
      <c r="A127" s="2"/>
    </row>
    <row r="128" spans="1:5">
      <c r="A128" s="2"/>
    </row>
    <row r="129" spans="1:1">
      <c r="A129" s="2"/>
    </row>
    <row r="130" spans="1:1">
      <c r="A130" s="2"/>
    </row>
    <row r="131" spans="1:1">
      <c r="A131" s="2"/>
    </row>
    <row r="133" spans="1:1">
      <c r="A133" s="3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1" spans="1:1">
      <c r="A141" s="2"/>
    </row>
    <row r="144" spans="1:1">
      <c r="A144" s="3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3">
      <c r="A161" s="2"/>
    </row>
    <row r="162" spans="1:3">
      <c r="A162" s="2"/>
    </row>
    <row r="165" spans="1:3">
      <c r="A165" s="3"/>
    </row>
    <row r="167" spans="1:3">
      <c r="A167" s="2"/>
    </row>
    <row r="168" spans="1:3">
      <c r="A168" s="2"/>
    </row>
    <row r="170" spans="1:3">
      <c r="A170" s="2"/>
    </row>
    <row r="171" spans="1:3">
      <c r="A171" s="2"/>
    </row>
    <row r="174" spans="1:3">
      <c r="A174" s="3"/>
      <c r="C174" s="2"/>
    </row>
    <row r="175" spans="1:3">
      <c r="A175" s="2"/>
      <c r="C175" s="2"/>
    </row>
    <row r="176" spans="1:3">
      <c r="A176" s="2"/>
      <c r="C176" s="2"/>
    </row>
    <row r="177" spans="1:3">
      <c r="A177" s="2"/>
      <c r="C177" s="2"/>
    </row>
    <row r="178" spans="1:3">
      <c r="A178" s="2"/>
      <c r="C178" s="2"/>
    </row>
    <row r="179" spans="1:3">
      <c r="A179" s="2"/>
      <c r="C179" s="2"/>
    </row>
    <row r="180" spans="1:3">
      <c r="A180" s="2"/>
      <c r="C180" s="2"/>
    </row>
    <row r="181" spans="1:3">
      <c r="A181" s="2"/>
      <c r="C181" s="2"/>
    </row>
    <row r="182" spans="1:3">
      <c r="A182" s="2"/>
      <c r="C182" s="2"/>
    </row>
    <row r="183" spans="1:3">
      <c r="A183" s="2"/>
      <c r="C183" s="2"/>
    </row>
    <row r="184" spans="1:3">
      <c r="A184" s="2"/>
      <c r="C184" s="2"/>
    </row>
    <row r="185" spans="1:3">
      <c r="A185" s="2"/>
      <c r="C185" s="2"/>
    </row>
    <row r="186" spans="1:3">
      <c r="A186" s="2"/>
      <c r="C186" s="2"/>
    </row>
    <row r="187" spans="1:3">
      <c r="A187" s="2"/>
      <c r="C187" s="2"/>
    </row>
    <row r="188" spans="1:3">
      <c r="A188" s="2"/>
      <c r="C188" s="2"/>
    </row>
    <row r="189" spans="1:3">
      <c r="C189" s="2"/>
    </row>
    <row r="190" spans="1:3">
      <c r="A190" s="2"/>
      <c r="C190" s="2"/>
    </row>
    <row r="191" spans="1:3">
      <c r="C191" s="2"/>
    </row>
    <row r="193" spans="1:1">
      <c r="A193" s="3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200" spans="1:1">
      <c r="A200" s="2"/>
    </row>
    <row r="201" spans="1:1">
      <c r="A201" s="2"/>
    </row>
    <row r="202" spans="1:1">
      <c r="A202" s="2"/>
    </row>
    <row r="203" spans="1:1">
      <c r="A203" s="3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2" spans="1:1">
      <c r="A212" s="3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2" spans="1:1">
      <c r="A222" s="3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31" spans="1:1">
      <c r="A231" s="3"/>
    </row>
    <row r="233" spans="1:1">
      <c r="A233" s="2"/>
    </row>
    <row r="234" spans="1:1">
      <c r="A234" s="2"/>
    </row>
    <row r="235" spans="1:1">
      <c r="A235" s="2"/>
    </row>
    <row r="238" spans="1:1">
      <c r="A238" s="3"/>
    </row>
    <row r="240" spans="1:1">
      <c r="A240" s="2"/>
    </row>
    <row r="241" spans="1:1">
      <c r="A241" s="2"/>
    </row>
    <row r="244" spans="1:1">
      <c r="A244" s="3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2" spans="1:1">
      <c r="A252" s="2"/>
    </row>
    <row r="253" spans="1:1">
      <c r="A253" s="3"/>
    </row>
    <row r="255" spans="1:1">
      <c r="A255" s="2"/>
    </row>
    <row r="256" spans="1:1">
      <c r="A256" s="2"/>
    </row>
    <row r="258" spans="1:4">
      <c r="A258" s="2"/>
    </row>
    <row r="259" spans="1:4">
      <c r="A259" s="2"/>
    </row>
    <row r="260" spans="1:4">
      <c r="A260" s="2"/>
    </row>
    <row r="261" spans="1:4">
      <c r="A261" s="2"/>
    </row>
    <row r="262" spans="1:4">
      <c r="A262" s="2"/>
    </row>
    <row r="264" spans="1:4">
      <c r="A264" s="2"/>
    </row>
    <row r="266" spans="1:4">
      <c r="A266" s="2"/>
    </row>
    <row r="267" spans="1:4">
      <c r="A267" s="2"/>
    </row>
    <row r="268" spans="1:4">
      <c r="A268" s="2"/>
    </row>
    <row r="271" spans="1:4">
      <c r="A271" s="3"/>
      <c r="D271" s="2"/>
    </row>
    <row r="273" spans="1:1">
      <c r="A273" s="2"/>
    </row>
    <row r="274" spans="1:1">
      <c r="A274" s="2"/>
    </row>
    <row r="275" spans="1:1">
      <c r="A275" s="2"/>
    </row>
    <row r="276" spans="1:1">
      <c r="A276" s="2"/>
    </row>
    <row r="277" spans="1:1">
      <c r="A277" s="2"/>
    </row>
    <row r="278" spans="1:1">
      <c r="A278" s="2"/>
    </row>
    <row r="279" spans="1:1">
      <c r="A279" s="2"/>
    </row>
    <row r="280" spans="1:1">
      <c r="A280" s="2"/>
    </row>
    <row r="281" spans="1:1">
      <c r="A281" s="2"/>
    </row>
    <row r="282" spans="1:1">
      <c r="A282" s="2"/>
    </row>
    <row r="283" spans="1:1">
      <c r="A283" s="2"/>
    </row>
    <row r="284" spans="1:1">
      <c r="A284" s="2"/>
    </row>
    <row r="285" spans="1:1">
      <c r="A285" s="2"/>
    </row>
    <row r="286" spans="1:1">
      <c r="A286" s="2"/>
    </row>
    <row r="287" spans="1:1">
      <c r="A287" s="2"/>
    </row>
    <row r="288" spans="1:1">
      <c r="A288" s="2"/>
    </row>
    <row r="289" spans="1:1">
      <c r="A289" s="2"/>
    </row>
    <row r="290" spans="1:1">
      <c r="A290" s="2"/>
    </row>
    <row r="291" spans="1:1">
      <c r="A291" s="2"/>
    </row>
    <row r="294" spans="1:1">
      <c r="A294" s="3"/>
    </row>
    <row r="296" spans="1:1">
      <c r="A296" s="2"/>
    </row>
    <row r="297" spans="1:1">
      <c r="A297" s="2"/>
    </row>
    <row r="299" spans="1:1">
      <c r="A299" s="2"/>
    </row>
    <row r="300" spans="1:1">
      <c r="A300" s="2"/>
    </row>
    <row r="301" spans="1:1">
      <c r="A301" s="2"/>
    </row>
    <row r="303" spans="1:1">
      <c r="A303" s="2"/>
    </row>
    <row r="304" spans="1:1">
      <c r="A304" s="2"/>
    </row>
    <row r="305" spans="1:6">
      <c r="A305" s="2"/>
    </row>
    <row r="306" spans="1:6">
      <c r="A306" s="2"/>
    </row>
    <row r="307" spans="1:6">
      <c r="A307" s="3"/>
    </row>
    <row r="308" spans="1:6">
      <c r="B308" s="2"/>
      <c r="C308" s="2"/>
      <c r="D308" s="2"/>
      <c r="E308" s="2"/>
    </row>
    <row r="309" spans="1:6">
      <c r="A309" s="2"/>
      <c r="B309" s="2"/>
      <c r="C309" s="2"/>
      <c r="D309" s="2"/>
      <c r="E309" s="2"/>
    </row>
    <row r="310" spans="1:6">
      <c r="A310" s="2"/>
      <c r="B310" s="2"/>
      <c r="D310" s="47"/>
      <c r="E310" s="2"/>
      <c r="F310" s="2"/>
    </row>
    <row r="311" spans="1:6">
      <c r="A311" s="2"/>
      <c r="B311" s="2"/>
      <c r="D311" s="2"/>
      <c r="E311" s="2"/>
      <c r="F311" s="2"/>
    </row>
    <row r="312" spans="1:6">
      <c r="A312" s="2"/>
      <c r="B312" s="2"/>
      <c r="D312" s="2"/>
      <c r="E312" s="2"/>
      <c r="F312" s="2"/>
    </row>
    <row r="313" spans="1:6">
      <c r="A313" s="2"/>
      <c r="B313" s="2"/>
      <c r="D313" s="2"/>
      <c r="E313" s="2"/>
      <c r="F313" s="2"/>
    </row>
    <row r="314" spans="1:6">
      <c r="A314" s="2"/>
      <c r="B314" s="2"/>
      <c r="D314" s="2"/>
      <c r="E314" s="2"/>
      <c r="F314" s="2"/>
    </row>
    <row r="315" spans="1:6">
      <c r="A315" s="2"/>
      <c r="B315" s="2"/>
      <c r="D315" s="2"/>
      <c r="E315" s="2"/>
      <c r="F315" s="2"/>
    </row>
    <row r="316" spans="1:6">
      <c r="B316" s="2"/>
      <c r="D316" s="2"/>
      <c r="E316" s="2"/>
      <c r="F316" s="2"/>
    </row>
    <row r="317" spans="1:6">
      <c r="A317" s="2"/>
      <c r="B317" s="2"/>
      <c r="D317" s="2"/>
      <c r="E317" s="2"/>
      <c r="F317" s="2"/>
    </row>
    <row r="318" spans="1:6">
      <c r="A318" s="2"/>
    </row>
    <row r="321" spans="1:5">
      <c r="A321" s="3"/>
      <c r="E321" s="2"/>
    </row>
    <row r="322" spans="1:5">
      <c r="B322" s="17"/>
      <c r="E322" s="2"/>
    </row>
    <row r="323" spans="1:5">
      <c r="E323" s="2"/>
    </row>
    <row r="324" spans="1:5">
      <c r="E324" s="2"/>
    </row>
    <row r="326" spans="1:5">
      <c r="E326" s="2"/>
    </row>
    <row r="327" spans="1:5">
      <c r="E327" s="2"/>
    </row>
    <row r="328" spans="1:5">
      <c r="E328" s="2"/>
    </row>
    <row r="330" spans="1:5">
      <c r="E330" s="2"/>
    </row>
    <row r="331" spans="1:5">
      <c r="E331" s="2"/>
    </row>
    <row r="333" spans="1:5">
      <c r="E333" s="2"/>
    </row>
    <row r="334" spans="1:5">
      <c r="E334" s="2"/>
    </row>
    <row r="337" spans="1:4">
      <c r="A337" s="2"/>
    </row>
    <row r="338" spans="1:4">
      <c r="A338" s="2"/>
    </row>
    <row r="339" spans="1:4">
      <c r="A339" s="2"/>
    </row>
    <row r="342" spans="1:4">
      <c r="A342" s="3"/>
    </row>
    <row r="344" spans="1:4">
      <c r="A344" s="2"/>
    </row>
    <row r="345" spans="1:4">
      <c r="A345" s="2"/>
    </row>
    <row r="346" spans="1:4">
      <c r="A346" s="2"/>
    </row>
    <row r="347" spans="1:4">
      <c r="A347" s="2"/>
    </row>
    <row r="348" spans="1:4">
      <c r="D348" s="2"/>
    </row>
    <row r="349" spans="1:4">
      <c r="A349" s="3"/>
    </row>
    <row r="351" spans="1:4">
      <c r="A351" s="2"/>
    </row>
    <row r="352" spans="1:4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9" spans="1:1">
      <c r="A379" s="3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2" spans="1:1">
      <c r="A392" s="2"/>
    </row>
    <row r="393" spans="1:1">
      <c r="A393" s="2"/>
    </row>
    <row r="395" spans="1:1">
      <c r="A395" s="2"/>
    </row>
    <row r="396" spans="1:1">
      <c r="A396" s="3"/>
    </row>
    <row r="397" spans="1:1">
      <c r="A397" s="2"/>
    </row>
    <row r="398" spans="1:1">
      <c r="A398" s="2"/>
    </row>
    <row r="399" spans="1:1">
      <c r="A399" s="2"/>
    </row>
    <row r="401" spans="1:12">
      <c r="A401" s="2"/>
    </row>
    <row r="402" spans="1:12">
      <c r="A402" s="2"/>
    </row>
    <row r="403" spans="1:12">
      <c r="A403" s="2"/>
    </row>
    <row r="405" spans="1:12">
      <c r="A405" s="2"/>
      <c r="B405" s="2"/>
      <c r="I405" s="2"/>
    </row>
    <row r="406" spans="1:12">
      <c r="I406" s="2"/>
    </row>
    <row r="408" spans="1:12">
      <c r="B408" s="2"/>
      <c r="I408" s="2"/>
    </row>
    <row r="409" spans="1:12">
      <c r="B409" s="2"/>
      <c r="I409" s="2"/>
    </row>
    <row r="410" spans="1:12">
      <c r="B410" s="2"/>
    </row>
    <row r="411" spans="1:12">
      <c r="A411" s="2"/>
      <c r="B411" s="2"/>
      <c r="I411" s="2"/>
      <c r="L411" s="2"/>
    </row>
    <row r="412" spans="1:12">
      <c r="B412" s="2"/>
      <c r="I412" s="2"/>
    </row>
    <row r="413" spans="1:12">
      <c r="B413" s="2"/>
    </row>
    <row r="414" spans="1:12">
      <c r="B414" s="2"/>
      <c r="I414" s="2"/>
    </row>
    <row r="415" spans="1:12">
      <c r="B415" s="2"/>
      <c r="I415" s="2"/>
    </row>
    <row r="416" spans="1:12">
      <c r="B416" s="2"/>
    </row>
    <row r="417" spans="1:9">
      <c r="A417" s="2"/>
      <c r="B417" s="2"/>
      <c r="I417" s="2"/>
    </row>
    <row r="418" spans="1:9">
      <c r="B418" s="2"/>
      <c r="I418" s="2"/>
    </row>
    <row r="419" spans="1:9">
      <c r="B419" s="2"/>
      <c r="I419" s="2"/>
    </row>
    <row r="420" spans="1:9">
      <c r="B420" s="2"/>
    </row>
    <row r="421" spans="1:9">
      <c r="B421" s="2"/>
      <c r="I421" s="2"/>
    </row>
    <row r="422" spans="1:9">
      <c r="B422" s="2"/>
      <c r="I422" s="2"/>
    </row>
    <row r="423" spans="1:9">
      <c r="B423" s="2"/>
      <c r="I423" s="2"/>
    </row>
    <row r="424" spans="1:9">
      <c r="B424" s="2"/>
    </row>
    <row r="425" spans="1:9">
      <c r="A425" s="2"/>
      <c r="B425" s="2"/>
      <c r="I425" s="2"/>
    </row>
    <row r="426" spans="1:9">
      <c r="A426" s="2"/>
      <c r="B426" s="2"/>
      <c r="I426" s="2"/>
    </row>
    <row r="428" spans="1:9">
      <c r="A428" s="2"/>
      <c r="I428" s="2"/>
    </row>
    <row r="429" spans="1:9">
      <c r="I429" s="2"/>
    </row>
    <row r="430" spans="1:9">
      <c r="I430" s="2"/>
    </row>
    <row r="431" spans="1:9">
      <c r="I431" s="2"/>
    </row>
    <row r="432" spans="1:9">
      <c r="I432" s="2"/>
    </row>
    <row r="433" spans="1:9">
      <c r="I433" s="2"/>
    </row>
    <row r="434" spans="1:9">
      <c r="I434" s="2"/>
    </row>
    <row r="435" spans="1:9">
      <c r="I435" s="2"/>
    </row>
    <row r="436" spans="1:9">
      <c r="A436" s="2"/>
      <c r="I436" s="2"/>
    </row>
    <row r="437" spans="1:9">
      <c r="A437" s="2"/>
      <c r="I437" s="2"/>
    </row>
    <row r="438" spans="1:9">
      <c r="I438" s="2"/>
    </row>
    <row r="439" spans="1:9">
      <c r="A439" s="2"/>
      <c r="I439" s="2"/>
    </row>
    <row r="440" spans="1:9">
      <c r="A440" s="2"/>
      <c r="I440" s="2"/>
    </row>
    <row r="441" spans="1:9">
      <c r="I441" s="2"/>
    </row>
    <row r="442" spans="1:9">
      <c r="E442" s="2"/>
      <c r="I442" s="2"/>
    </row>
    <row r="443" spans="1:9">
      <c r="A443" s="3"/>
      <c r="I443" s="2"/>
    </row>
    <row r="444" spans="1:9">
      <c r="I444" s="2"/>
    </row>
    <row r="445" spans="1:9">
      <c r="I445" s="2"/>
    </row>
    <row r="446" spans="1:9">
      <c r="I446" s="2"/>
    </row>
    <row r="447" spans="1:9">
      <c r="I447" s="2"/>
    </row>
    <row r="448" spans="1:9">
      <c r="I448" s="2"/>
    </row>
    <row r="449" spans="1:9">
      <c r="I449" s="2"/>
    </row>
    <row r="450" spans="1:9">
      <c r="I450" s="2"/>
    </row>
    <row r="451" spans="1:9">
      <c r="I451" s="2"/>
    </row>
    <row r="452" spans="1:9">
      <c r="B452" s="2"/>
      <c r="E452" s="2"/>
      <c r="I452" s="2"/>
    </row>
    <row r="453" spans="1:9">
      <c r="I453" s="2"/>
    </row>
    <row r="454" spans="1:9">
      <c r="I454" s="2"/>
    </row>
    <row r="455" spans="1:9">
      <c r="I455" s="2"/>
    </row>
    <row r="456" spans="1:9">
      <c r="A456" s="2"/>
      <c r="I456" s="2"/>
    </row>
    <row r="457" spans="1:9">
      <c r="A457" s="2"/>
      <c r="I457" s="2"/>
    </row>
    <row r="458" spans="1:9">
      <c r="I458" s="2"/>
    </row>
    <row r="459" spans="1:9">
      <c r="A459" s="3"/>
      <c r="I459" s="2"/>
    </row>
    <row r="460" spans="1:9">
      <c r="I460" s="2"/>
    </row>
    <row r="461" spans="1:9">
      <c r="A461" s="16"/>
    </row>
    <row r="462" spans="1:9">
      <c r="A462" s="16"/>
    </row>
    <row r="464" spans="1:9">
      <c r="A464" s="2"/>
    </row>
    <row r="465" spans="1:9">
      <c r="A465" s="2"/>
    </row>
    <row r="466" spans="1:9">
      <c r="A466" s="2"/>
    </row>
    <row r="468" spans="1:9">
      <c r="A468" s="2"/>
    </row>
    <row r="469" spans="1:9">
      <c r="A469" s="2"/>
    </row>
    <row r="471" spans="1:9">
      <c r="A471" s="2"/>
    </row>
    <row r="472" spans="1:9">
      <c r="A472" s="2"/>
    </row>
    <row r="473" spans="1:9">
      <c r="A473" s="2"/>
    </row>
    <row r="474" spans="1:9">
      <c r="A474" s="2"/>
    </row>
    <row r="475" spans="1:9">
      <c r="A475" s="3"/>
    </row>
    <row r="477" spans="1:9">
      <c r="A477" s="2"/>
    </row>
    <row r="478" spans="1:9">
      <c r="A478" s="2"/>
    </row>
    <row r="479" spans="1:9">
      <c r="I479" s="2"/>
    </row>
    <row r="480" spans="1:9">
      <c r="A480" s="2"/>
    </row>
    <row r="482" spans="1:1">
      <c r="A482" s="2"/>
    </row>
    <row r="484" spans="1:1">
      <c r="A484" s="2"/>
    </row>
    <row r="485" spans="1:1">
      <c r="A485" s="2"/>
    </row>
    <row r="487" spans="1:1">
      <c r="A487" s="2"/>
    </row>
    <row r="489" spans="1:1">
      <c r="A489" s="2"/>
    </row>
    <row r="491" spans="1:1">
      <c r="A491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8" spans="1:1">
      <c r="A498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22">
      <c r="A513" s="2"/>
    </row>
    <row r="514" spans="1:22">
      <c r="A514" s="2"/>
    </row>
    <row r="517" spans="1:22">
      <c r="A517" s="3"/>
    </row>
    <row r="518" spans="1:22">
      <c r="V518" s="17"/>
    </row>
    <row r="519" spans="1:22">
      <c r="A519" s="2"/>
      <c r="U519" s="52"/>
    </row>
    <row r="521" spans="1:22">
      <c r="A521" s="2"/>
      <c r="S521" s="51"/>
    </row>
    <row r="522" spans="1:22">
      <c r="A522" s="2"/>
    </row>
    <row r="523" spans="1:22">
      <c r="J523" s="2"/>
      <c r="Q523" s="17"/>
    </row>
    <row r="524" spans="1:22">
      <c r="J524" s="2"/>
    </row>
    <row r="525" spans="1:22">
      <c r="A525" s="2"/>
      <c r="J525" s="2"/>
    </row>
    <row r="526" spans="1:22">
      <c r="A526" s="2"/>
      <c r="J526" s="2"/>
    </row>
    <row r="527" spans="1:22">
      <c r="J527" s="2"/>
    </row>
    <row r="528" spans="1:22">
      <c r="J528" s="2"/>
    </row>
    <row r="529" spans="1:12">
      <c r="D529" s="47"/>
      <c r="H529" s="47"/>
      <c r="J529" s="2"/>
    </row>
    <row r="530" spans="1:12">
      <c r="J530" s="2"/>
    </row>
    <row r="531" spans="1:12">
      <c r="G531" s="50"/>
    </row>
    <row r="534" spans="1:12">
      <c r="A534" s="2"/>
    </row>
    <row r="535" spans="1:12">
      <c r="A535" s="2"/>
    </row>
    <row r="536" spans="1:12">
      <c r="A536" s="2"/>
    </row>
    <row r="537" spans="1:12">
      <c r="A537" s="2"/>
    </row>
    <row r="538" spans="1:12">
      <c r="A538" s="2"/>
    </row>
    <row r="539" spans="1:12">
      <c r="A539" s="3"/>
    </row>
    <row r="540" spans="1:12">
      <c r="A540" s="2"/>
    </row>
    <row r="541" spans="1:12">
      <c r="A541" s="2"/>
    </row>
    <row r="542" spans="1:12">
      <c r="A542" s="2"/>
    </row>
    <row r="544" spans="1:12">
      <c r="A544" s="2"/>
      <c r="L544" s="3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3"/>
    </row>
    <row r="561" spans="1:17">
      <c r="A561" s="2"/>
    </row>
    <row r="562" spans="1:17">
      <c r="A562" s="2"/>
    </row>
    <row r="563" spans="1:17">
      <c r="A563" s="2"/>
    </row>
    <row r="564" spans="1:17">
      <c r="A564" s="2"/>
    </row>
    <row r="565" spans="1:17">
      <c r="A565" s="2"/>
    </row>
    <row r="566" spans="1:17">
      <c r="A566" s="2"/>
    </row>
    <row r="567" spans="1:17">
      <c r="A567" s="2"/>
    </row>
    <row r="568" spans="1:17">
      <c r="A568" s="2"/>
    </row>
    <row r="569" spans="1:17">
      <c r="A569" s="2"/>
    </row>
    <row r="570" spans="1:17">
      <c r="A570" s="2"/>
    </row>
    <row r="571" spans="1:17">
      <c r="A571" s="2"/>
    </row>
    <row r="572" spans="1:17">
      <c r="A572" s="2"/>
    </row>
    <row r="573" spans="1:17">
      <c r="A573" s="2"/>
    </row>
    <row r="574" spans="1:17">
      <c r="A574" s="2"/>
    </row>
    <row r="575" spans="1:17" ht="18">
      <c r="Q575" s="9"/>
    </row>
    <row r="576" spans="1:17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3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3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6" spans="1:1">
      <c r="A606" s="2"/>
    </row>
    <row r="607" spans="1:1">
      <c r="A607" s="2"/>
    </row>
    <row r="610" spans="1:1">
      <c r="A610" s="3"/>
    </row>
    <row r="612" spans="1:1">
      <c r="A612" s="2"/>
    </row>
    <row r="613" spans="1:1">
      <c r="A613" s="2"/>
    </row>
    <row r="614" spans="1:1">
      <c r="A614" s="2"/>
    </row>
    <row r="617" spans="1:1">
      <c r="A617" s="3"/>
    </row>
    <row r="619" spans="1:1">
      <c r="A619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7" spans="1:1">
      <c r="A627" s="3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3" spans="1:1">
      <c r="A643" s="3"/>
    </row>
    <row r="645" spans="1:1">
      <c r="A645" s="2"/>
    </row>
    <row r="646" spans="1:1">
      <c r="A646" s="2"/>
    </row>
    <row r="647" spans="1:1">
      <c r="A647" s="2"/>
    </row>
    <row r="649" spans="1:1">
      <c r="A649" s="2"/>
    </row>
    <row r="650" spans="1:1">
      <c r="A650" s="3"/>
    </row>
    <row r="651" spans="1:1">
      <c r="A651" s="2"/>
    </row>
    <row r="652" spans="1:1">
      <c r="A652" s="2"/>
    </row>
    <row r="653" spans="1:1">
      <c r="A653" s="2"/>
    </row>
    <row r="655" spans="1:1">
      <c r="A655" s="2"/>
    </row>
    <row r="656" spans="1:1">
      <c r="A656" s="2"/>
    </row>
    <row r="659" spans="1:4">
      <c r="A659" s="3"/>
    </row>
    <row r="661" spans="1:4">
      <c r="A661" s="2"/>
    </row>
    <row r="663" spans="1:4">
      <c r="A663" s="2"/>
    </row>
    <row r="664" spans="1:4">
      <c r="A664" s="2"/>
    </row>
    <row r="665" spans="1:4">
      <c r="A665" s="2"/>
    </row>
    <row r="666" spans="1:4">
      <c r="A666" s="2"/>
    </row>
    <row r="667" spans="1:4">
      <c r="A667" s="2"/>
    </row>
    <row r="669" spans="1:4">
      <c r="A669" s="2"/>
    </row>
    <row r="670" spans="1:4">
      <c r="A670" s="2"/>
    </row>
    <row r="671" spans="1:4">
      <c r="A671" s="2"/>
      <c r="D671" s="2"/>
    </row>
    <row r="672" spans="1:4">
      <c r="A672" s="2"/>
    </row>
    <row r="674" spans="1:1">
      <c r="A674" s="3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90" spans="1:1">
      <c r="A690" s="3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7" spans="1:1">
      <c r="A697" s="2"/>
    </row>
    <row r="698" spans="1:1">
      <c r="A698" s="2"/>
    </row>
    <row r="700" spans="1:1">
      <c r="A700" s="3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8" spans="1:1">
      <c r="A708" s="2"/>
    </row>
    <row r="709" spans="1:1">
      <c r="A709" s="2"/>
    </row>
    <row r="710" spans="1:1">
      <c r="A710" s="2"/>
    </row>
    <row r="713" spans="1:1">
      <c r="A713" s="3"/>
    </row>
    <row r="715" spans="1:1">
      <c r="A715" s="2"/>
    </row>
    <row r="716" spans="1:1">
      <c r="A716" s="2"/>
    </row>
    <row r="719" spans="1:1">
      <c r="A719" s="3"/>
    </row>
    <row r="721" spans="1:1">
      <c r="A721" s="2"/>
    </row>
    <row r="722" spans="1:1">
      <c r="A722" s="2"/>
    </row>
    <row r="723" spans="1:1">
      <c r="A723" s="2"/>
    </row>
    <row r="726" spans="1:1">
      <c r="A726" s="3"/>
    </row>
    <row r="728" spans="1:1">
      <c r="A728" s="2"/>
    </row>
    <row r="729" spans="1:1">
      <c r="A729" s="2"/>
    </row>
    <row r="730" spans="1:1">
      <c r="A730" s="2"/>
    </row>
    <row r="733" spans="1:1">
      <c r="A733" s="3"/>
    </row>
    <row r="735" spans="1:1">
      <c r="A735" s="2"/>
    </row>
    <row r="738" spans="1:1">
      <c r="A738" s="3"/>
    </row>
    <row r="740" spans="1:1">
      <c r="A740" s="2"/>
    </row>
    <row r="741" spans="1:1">
      <c r="A741" s="2"/>
    </row>
    <row r="747" spans="1:1">
      <c r="A747" s="2"/>
    </row>
    <row r="755" spans="1:1">
      <c r="A755" s="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BK414"/>
  <sheetViews>
    <sheetView workbookViewId="0">
      <selection activeCell="S8" sqref="S8"/>
    </sheetView>
  </sheetViews>
  <sheetFormatPr defaultRowHeight="14.4"/>
  <cols>
    <col min="27" max="27" width="16.44140625" bestFit="1" customWidth="1"/>
  </cols>
  <sheetData>
    <row r="1" spans="1:1">
      <c r="A1" s="3" t="s">
        <v>487</v>
      </c>
    </row>
    <row r="2" spans="1:1">
      <c r="A2" s="3"/>
    </row>
    <row r="3" spans="1:1">
      <c r="A3" s="2" t="s">
        <v>1008</v>
      </c>
    </row>
    <row r="4" spans="1:1">
      <c r="A4" s="2" t="s">
        <v>1009</v>
      </c>
    </row>
    <row r="5" spans="1:1">
      <c r="A5" s="3"/>
    </row>
    <row r="6" spans="1:1">
      <c r="A6" s="3" t="s">
        <v>501</v>
      </c>
    </row>
    <row r="8" spans="1:1">
      <c r="A8" s="2" t="s">
        <v>843</v>
      </c>
    </row>
    <row r="9" spans="1:1">
      <c r="A9" s="2"/>
    </row>
    <row r="10" spans="1:1">
      <c r="A10" s="2"/>
    </row>
    <row r="11" spans="1:1">
      <c r="A11" s="2"/>
    </row>
    <row r="12" spans="1:1">
      <c r="A12" s="2"/>
    </row>
    <row r="13" spans="1:1">
      <c r="A13" s="2"/>
    </row>
    <row r="14" spans="1:1">
      <c r="A14" s="2"/>
    </row>
    <row r="15" spans="1:1">
      <c r="A15" s="2"/>
    </row>
    <row r="16" spans="1:1">
      <c r="A16" s="2"/>
    </row>
    <row r="17" spans="1:1">
      <c r="A17" s="2"/>
    </row>
    <row r="18" spans="1:1">
      <c r="A18" s="2"/>
    </row>
    <row r="19" spans="1:1">
      <c r="A19" s="2"/>
    </row>
    <row r="20" spans="1:1">
      <c r="A20" s="2"/>
    </row>
    <row r="21" spans="1:1">
      <c r="A21" s="2"/>
    </row>
    <row r="22" spans="1:1">
      <c r="A22" s="2"/>
    </row>
    <row r="23" spans="1:1">
      <c r="A23" s="2"/>
    </row>
    <row r="24" spans="1:1">
      <c r="A24" s="2"/>
    </row>
    <row r="25" spans="1:1">
      <c r="A25" s="2"/>
    </row>
    <row r="26" spans="1:1">
      <c r="A26" s="2"/>
    </row>
    <row r="27" spans="1:1">
      <c r="A27" s="2"/>
    </row>
    <row r="28" spans="1:1">
      <c r="A28" s="2"/>
    </row>
    <row r="29" spans="1:1">
      <c r="A29" s="2"/>
    </row>
    <row r="30" spans="1:1">
      <c r="A30" s="2"/>
    </row>
    <row r="31" spans="1:1">
      <c r="A31" s="2"/>
    </row>
    <row r="32" spans="1:1">
      <c r="A32" s="2"/>
    </row>
    <row r="33" spans="1:10">
      <c r="A33" s="2"/>
    </row>
    <row r="34" spans="1:10">
      <c r="A34" s="2"/>
    </row>
    <row r="35" spans="1:10">
      <c r="A35" s="2"/>
    </row>
    <row r="36" spans="1:10">
      <c r="A36" s="2"/>
    </row>
    <row r="37" spans="1:10">
      <c r="A37" s="2"/>
    </row>
    <row r="38" spans="1:10">
      <c r="A38" s="2"/>
    </row>
    <row r="39" spans="1:10">
      <c r="A39" s="2"/>
    </row>
    <row r="41" spans="1:10">
      <c r="C41" s="2" t="s">
        <v>0</v>
      </c>
      <c r="D41" s="2" t="s">
        <v>1</v>
      </c>
      <c r="E41" s="2"/>
      <c r="F41" s="2"/>
      <c r="G41" s="2" t="s">
        <v>13</v>
      </c>
      <c r="H41" s="2"/>
      <c r="I41" s="2"/>
      <c r="J41" s="2"/>
    </row>
    <row r="43" spans="1:10">
      <c r="A43" s="2" t="s">
        <v>5</v>
      </c>
      <c r="B43" s="2"/>
      <c r="C43" s="2">
        <v>40001</v>
      </c>
      <c r="D43" s="2">
        <v>40001</v>
      </c>
      <c r="E43" s="2"/>
      <c r="F43" s="2"/>
      <c r="G43" s="2">
        <v>40001</v>
      </c>
      <c r="H43" s="2"/>
      <c r="I43" s="2" t="s">
        <v>780</v>
      </c>
      <c r="J43" s="2"/>
    </row>
    <row r="44" spans="1:10">
      <c r="A44" s="2" t="s">
        <v>6</v>
      </c>
      <c r="B44" s="2"/>
      <c r="C44" s="22">
        <v>-2.63E-4</v>
      </c>
      <c r="D44" s="2">
        <v>1.2234999999999999E-2</v>
      </c>
      <c r="E44" s="2"/>
      <c r="F44" s="2"/>
      <c r="G44" s="85">
        <v>0.77</v>
      </c>
      <c r="H44" s="2"/>
      <c r="I44" s="2"/>
      <c r="J44" s="2"/>
    </row>
    <row r="45" spans="1:10">
      <c r="A45" s="2" t="s">
        <v>7</v>
      </c>
      <c r="B45" s="2"/>
      <c r="C45" s="85">
        <v>-4.1214000000000001E-2</v>
      </c>
      <c r="D45" s="2">
        <v>-1.2236E-2</v>
      </c>
      <c r="E45" s="2"/>
      <c r="F45" s="2"/>
      <c r="G45" s="2">
        <v>0</v>
      </c>
      <c r="H45" s="2"/>
      <c r="I45" s="2" t="s">
        <v>781</v>
      </c>
      <c r="J45" s="2"/>
    </row>
    <row r="46" spans="1:10">
      <c r="A46" s="2" t="s">
        <v>8</v>
      </c>
      <c r="B46" s="2"/>
      <c r="C46" s="22">
        <v>-1.2885000000000001E-2</v>
      </c>
      <c r="D46" s="2">
        <v>5.8999999999999998E-5</v>
      </c>
      <c r="E46" s="2"/>
      <c r="F46" s="2"/>
      <c r="G46" s="2">
        <v>0.22</v>
      </c>
      <c r="H46" s="2"/>
      <c r="I46" s="2" t="s">
        <v>782</v>
      </c>
      <c r="J46" s="2"/>
    </row>
    <row r="47" spans="1:10">
      <c r="A47" s="2" t="s">
        <v>9</v>
      </c>
      <c r="B47" s="2"/>
      <c r="C47" s="2">
        <v>-515.42764599999998</v>
      </c>
      <c r="D47" s="2">
        <v>2.352014</v>
      </c>
      <c r="E47" s="2"/>
      <c r="F47" s="2"/>
      <c r="G47" s="2">
        <v>8657.94</v>
      </c>
      <c r="H47" s="2"/>
      <c r="I47" s="2"/>
      <c r="J47" s="2"/>
    </row>
    <row r="48" spans="1:10">
      <c r="A48" s="2" t="s">
        <v>10</v>
      </c>
      <c r="B48" s="2"/>
      <c r="C48" s="2">
        <v>14.201370000000001</v>
      </c>
      <c r="D48" s="2">
        <v>1.602036</v>
      </c>
      <c r="E48" s="2"/>
      <c r="F48" s="2"/>
      <c r="G48" s="2">
        <v>4417.95</v>
      </c>
      <c r="H48" s="2"/>
      <c r="I48" s="2"/>
      <c r="J48" s="2"/>
    </row>
    <row r="49" spans="1:11">
      <c r="A49" s="2" t="s">
        <v>11</v>
      </c>
      <c r="B49" s="2"/>
      <c r="C49" s="22">
        <v>1.3747000000000001E-2</v>
      </c>
      <c r="D49" s="22">
        <v>6.3280000000000003E-3</v>
      </c>
      <c r="E49" s="2"/>
      <c r="F49" s="2"/>
      <c r="G49" s="2">
        <v>0.25</v>
      </c>
      <c r="H49" s="2"/>
      <c r="I49" s="2"/>
      <c r="J49" s="2"/>
    </row>
    <row r="50" spans="1:11">
      <c r="A50" s="2" t="s">
        <v>12</v>
      </c>
      <c r="B50" s="2"/>
      <c r="C50" s="2">
        <v>1.3748E-2</v>
      </c>
      <c r="D50" s="2">
        <v>6.3280000000000003E-3</v>
      </c>
      <c r="E50" s="2"/>
      <c r="F50" s="2"/>
      <c r="G50" s="2">
        <v>0.25</v>
      </c>
      <c r="H50" s="2"/>
      <c r="I50" s="2"/>
      <c r="J50" s="2"/>
    </row>
    <row r="52" spans="1:11">
      <c r="A52" s="2" t="s">
        <v>287</v>
      </c>
      <c r="B52" s="2"/>
      <c r="C52" s="2"/>
      <c r="D52" s="2">
        <f>(C44-C45)/2</f>
        <v>2.0475500000000001E-2</v>
      </c>
      <c r="G52" s="2" t="s">
        <v>499</v>
      </c>
    </row>
    <row r="53" spans="1:11">
      <c r="A53" s="2" t="s">
        <v>274</v>
      </c>
      <c r="B53" s="2"/>
      <c r="C53" s="2"/>
      <c r="D53" s="2">
        <f>D49/C49</f>
        <v>0.46031861497053905</v>
      </c>
      <c r="H53" s="50" t="s">
        <v>498</v>
      </c>
      <c r="I53" s="2">
        <v>-4.1200000000000001E-2</v>
      </c>
      <c r="K53" s="2" t="s">
        <v>500</v>
      </c>
    </row>
    <row r="54" spans="1:11">
      <c r="A54" s="2" t="s">
        <v>488</v>
      </c>
      <c r="B54" s="2"/>
      <c r="C54" s="2"/>
      <c r="D54" s="1">
        <f>(2*G44/10000)^0.5/(D52)</f>
        <v>0.60607426661086938</v>
      </c>
      <c r="G54" s="2"/>
      <c r="H54" s="50" t="s">
        <v>490</v>
      </c>
      <c r="I54" s="2">
        <f>C46</f>
        <v>-1.2885000000000001E-2</v>
      </c>
      <c r="K54" s="2" t="s">
        <v>783</v>
      </c>
    </row>
    <row r="55" spans="1:11">
      <c r="A55" s="2" t="s">
        <v>497</v>
      </c>
      <c r="D55" s="1">
        <f>(2*G50/10000)^0.5/(C49)</f>
        <v>0.51437170378013208</v>
      </c>
      <c r="G55" s="2"/>
      <c r="H55" s="50" t="s">
        <v>489</v>
      </c>
      <c r="I55" s="2">
        <f>G44</f>
        <v>0.77</v>
      </c>
    </row>
    <row r="87" spans="1:10">
      <c r="J87" s="2" t="s">
        <v>812</v>
      </c>
    </row>
    <row r="88" spans="1:10">
      <c r="A88" s="2"/>
      <c r="C88" s="2" t="s">
        <v>0</v>
      </c>
      <c r="D88" s="2" t="s">
        <v>1</v>
      </c>
      <c r="E88" s="2"/>
      <c r="F88" s="2"/>
      <c r="G88" s="2" t="s">
        <v>13</v>
      </c>
      <c r="H88" s="2"/>
      <c r="I88" s="2"/>
      <c r="J88" s="2" t="s">
        <v>813</v>
      </c>
    </row>
    <row r="89" spans="1:10">
      <c r="A89" s="2"/>
      <c r="C89" s="2"/>
      <c r="D89" s="2"/>
      <c r="E89" s="2"/>
      <c r="F89" s="2"/>
      <c r="G89" s="2"/>
      <c r="H89" s="2"/>
      <c r="J89" s="2" t="s">
        <v>811</v>
      </c>
    </row>
    <row r="90" spans="1:10">
      <c r="A90" s="2" t="s">
        <v>5</v>
      </c>
      <c r="C90" s="2">
        <v>3001</v>
      </c>
      <c r="D90" s="2">
        <v>3001</v>
      </c>
      <c r="E90" s="2"/>
      <c r="F90" s="2"/>
      <c r="G90" s="2">
        <v>3001</v>
      </c>
      <c r="H90" s="2"/>
      <c r="J90" s="2"/>
    </row>
    <row r="91" spans="1:10">
      <c r="A91" s="2" t="s">
        <v>6</v>
      </c>
      <c r="C91" s="2">
        <v>4.2000000000000003E-2</v>
      </c>
      <c r="D91" s="2">
        <v>1.2933E-2</v>
      </c>
      <c r="E91" s="2"/>
      <c r="F91" s="2"/>
      <c r="G91" s="86">
        <v>0.86</v>
      </c>
      <c r="H91" s="2"/>
      <c r="J91" s="2"/>
    </row>
    <row r="92" spans="1:10">
      <c r="A92" s="2" t="s">
        <v>7</v>
      </c>
      <c r="C92" s="86">
        <v>-4.2000000000000003E-2</v>
      </c>
      <c r="D92" s="2">
        <v>-1.2933E-2</v>
      </c>
      <c r="E92" s="2"/>
      <c r="F92" s="2"/>
      <c r="G92" s="2">
        <v>0</v>
      </c>
      <c r="H92" s="2"/>
      <c r="I92" s="2" t="s">
        <v>784</v>
      </c>
      <c r="J92" s="2"/>
    </row>
    <row r="93" spans="1:10">
      <c r="A93" s="2" t="s">
        <v>8</v>
      </c>
      <c r="C93" s="2">
        <v>-1.7639999999999999E-3</v>
      </c>
      <c r="D93" s="2">
        <v>2.483E-3</v>
      </c>
      <c r="E93" s="2"/>
      <c r="F93" s="2"/>
      <c r="G93" s="2">
        <v>0.4</v>
      </c>
      <c r="H93" s="2"/>
      <c r="I93" s="2" t="s">
        <v>785</v>
      </c>
      <c r="J93" s="2"/>
    </row>
    <row r="94" spans="1:10">
      <c r="A94" s="2" t="s">
        <v>9</v>
      </c>
      <c r="C94" s="2">
        <v>-5.2940459999999998</v>
      </c>
      <c r="D94" s="2">
        <v>7.451638</v>
      </c>
      <c r="E94" s="2"/>
      <c r="F94" s="2"/>
      <c r="G94" s="2">
        <v>1194.1199999999999</v>
      </c>
      <c r="H94" s="2"/>
      <c r="I94" s="2"/>
      <c r="J94" s="2"/>
    </row>
    <row r="95" spans="1:10">
      <c r="A95" s="2" t="s">
        <v>10</v>
      </c>
      <c r="C95" s="2">
        <v>1.611216</v>
      </c>
      <c r="D95" s="2">
        <v>0.23008100000000001</v>
      </c>
      <c r="E95" s="2"/>
      <c r="F95" s="2"/>
      <c r="G95" s="2">
        <v>699.14</v>
      </c>
      <c r="H95" s="2"/>
      <c r="I95" s="2"/>
      <c r="J95" s="2"/>
    </row>
    <row r="96" spans="1:10">
      <c r="A96" s="2" t="s">
        <v>11</v>
      </c>
      <c r="C96" s="2">
        <v>2.3104E-2</v>
      </c>
      <c r="D96" s="2">
        <v>8.397E-3</v>
      </c>
      <c r="E96" s="2"/>
      <c r="F96" s="2"/>
      <c r="G96" s="2">
        <v>0.27</v>
      </c>
      <c r="H96" s="2"/>
      <c r="I96" s="2"/>
      <c r="J96" s="2"/>
    </row>
    <row r="97" spans="1:48">
      <c r="A97" s="2" t="s">
        <v>12</v>
      </c>
      <c r="C97" s="2">
        <v>2.3108E-2</v>
      </c>
      <c r="D97" s="2">
        <v>8.3979999999999992E-3</v>
      </c>
      <c r="E97" s="2"/>
      <c r="F97" s="2"/>
      <c r="G97" s="2">
        <v>0.27</v>
      </c>
      <c r="H97" s="2"/>
      <c r="I97" s="2"/>
      <c r="J97" s="2"/>
      <c r="L97" s="2" t="s">
        <v>523</v>
      </c>
    </row>
    <row r="98" spans="1:48">
      <c r="L98" s="2" t="s">
        <v>524</v>
      </c>
    </row>
    <row r="99" spans="1:48">
      <c r="A99" s="2" t="s">
        <v>287</v>
      </c>
      <c r="B99" s="2"/>
      <c r="C99" s="2"/>
      <c r="D99" s="2">
        <f>(C91-C92)/2</f>
        <v>4.2000000000000003E-2</v>
      </c>
      <c r="G99" s="2" t="s">
        <v>522</v>
      </c>
      <c r="L99" s="2" t="s">
        <v>287</v>
      </c>
    </row>
    <row r="100" spans="1:48">
      <c r="A100" s="2" t="s">
        <v>274</v>
      </c>
      <c r="B100" s="2"/>
      <c r="C100" s="2"/>
      <c r="D100" s="2">
        <f>D96/C96</f>
        <v>0.3634435595567867</v>
      </c>
      <c r="H100" s="50" t="s">
        <v>498</v>
      </c>
      <c r="I100" s="2">
        <v>-4.2000000000000003E-2</v>
      </c>
      <c r="K100" s="2"/>
      <c r="L100" s="2" t="s">
        <v>455</v>
      </c>
    </row>
    <row r="101" spans="1:48">
      <c r="A101" s="2" t="s">
        <v>488</v>
      </c>
      <c r="B101" s="2"/>
      <c r="C101" s="2"/>
      <c r="D101" s="1">
        <f>(2*G91/10000)^0.5/(D99)</f>
        <v>0.31225897734771429</v>
      </c>
      <c r="G101" s="2"/>
      <c r="H101" s="50" t="s">
        <v>490</v>
      </c>
      <c r="I101" s="2">
        <f>C93</f>
        <v>-1.7639999999999999E-3</v>
      </c>
      <c r="J101" s="2" t="s">
        <v>521</v>
      </c>
      <c r="K101" s="2"/>
    </row>
    <row r="102" spans="1:48">
      <c r="A102" s="2" t="s">
        <v>497</v>
      </c>
      <c r="D102" s="1">
        <f>(2*G97/10000)^0.5/(C96)</f>
        <v>0.31806047560377143</v>
      </c>
      <c r="G102" s="2"/>
      <c r="H102" s="50" t="s">
        <v>489</v>
      </c>
      <c r="I102" s="2">
        <f>G91</f>
        <v>0.86</v>
      </c>
    </row>
    <row r="105" spans="1:48">
      <c r="A105" s="3" t="s">
        <v>92</v>
      </c>
    </row>
    <row r="106" spans="1:48">
      <c r="AR106" s="6" t="s">
        <v>86</v>
      </c>
    </row>
    <row r="107" spans="1:48">
      <c r="A107" s="2" t="s">
        <v>94</v>
      </c>
      <c r="AQ107" t="s">
        <v>85</v>
      </c>
      <c r="AS107" s="6" t="s">
        <v>90</v>
      </c>
    </row>
    <row r="108" spans="1:48">
      <c r="A108" s="2" t="s">
        <v>93</v>
      </c>
      <c r="AH108" t="s">
        <v>101</v>
      </c>
      <c r="AJ108" t="s">
        <v>85</v>
      </c>
      <c r="AK108" t="s">
        <v>86</v>
      </c>
      <c r="AL108" s="6" t="s">
        <v>90</v>
      </c>
      <c r="AM108" t="s">
        <v>322</v>
      </c>
      <c r="AN108" t="s">
        <v>88</v>
      </c>
      <c r="AO108" s="6" t="s">
        <v>89</v>
      </c>
      <c r="AP108" s="6"/>
      <c r="AS108" t="s">
        <v>90</v>
      </c>
      <c r="AT108" t="s">
        <v>322</v>
      </c>
      <c r="AU108" s="6" t="s">
        <v>88</v>
      </c>
      <c r="AV108" t="s">
        <v>89</v>
      </c>
    </row>
    <row r="109" spans="1:48">
      <c r="A109" s="2" t="s">
        <v>95</v>
      </c>
      <c r="AH109">
        <v>60</v>
      </c>
      <c r="AJ109">
        <f>AJ134</f>
        <v>-7.0000000000000007E-2</v>
      </c>
      <c r="AL109">
        <f>AL134</f>
        <v>6.4</v>
      </c>
      <c r="AO109">
        <f>AO134</f>
        <v>0.5097830985593913</v>
      </c>
      <c r="AQ109">
        <v>-7.0000000000000007E-2</v>
      </c>
      <c r="AS109">
        <v>6.4</v>
      </c>
      <c r="AV109">
        <v>0.5097830985593913</v>
      </c>
    </row>
    <row r="110" spans="1:48">
      <c r="A110" s="2" t="s">
        <v>96</v>
      </c>
      <c r="AH110">
        <f>AH109+10</f>
        <v>70</v>
      </c>
      <c r="AJ110">
        <f>AJ144</f>
        <v>-6.5000000000000002E-2</v>
      </c>
      <c r="AL110">
        <f>AL144</f>
        <v>5.19</v>
      </c>
      <c r="AO110">
        <f>AO144</f>
        <v>0.49566165211036967</v>
      </c>
      <c r="AQ110">
        <v>-6.5000000000000002E-2</v>
      </c>
      <c r="AS110">
        <v>5.19</v>
      </c>
      <c r="AV110">
        <v>0.49566165211036967</v>
      </c>
    </row>
    <row r="111" spans="1:48">
      <c r="AH111">
        <f t="shared" ref="AH111:AH123" si="0">AH110+10</f>
        <v>80</v>
      </c>
      <c r="AJ111">
        <f>AJ154</f>
        <v>-0.06</v>
      </c>
      <c r="AL111">
        <f>AL154</f>
        <v>4.03</v>
      </c>
      <c r="AO111">
        <f>AO154</f>
        <v>0.47317292866035188</v>
      </c>
      <c r="AQ111">
        <v>-0.06</v>
      </c>
      <c r="AS111">
        <v>4.03</v>
      </c>
      <c r="AV111">
        <v>0.47317292866035188</v>
      </c>
    </row>
    <row r="112" spans="1:48">
      <c r="AH112">
        <f t="shared" si="0"/>
        <v>90</v>
      </c>
      <c r="AJ112">
        <f>AJ164</f>
        <v>-5.5E-2</v>
      </c>
      <c r="AL112">
        <f>AL164</f>
        <v>2.97</v>
      </c>
      <c r="AO112">
        <f>AO164</f>
        <v>0.44312936752559784</v>
      </c>
      <c r="AQ112">
        <v>-5.5E-2</v>
      </c>
      <c r="AS112">
        <v>2.97</v>
      </c>
      <c r="AV112">
        <v>0.44312936752559784</v>
      </c>
    </row>
    <row r="113" spans="34:48">
      <c r="AH113">
        <f t="shared" si="0"/>
        <v>100</v>
      </c>
      <c r="AJ113">
        <f>AJ176</f>
        <v>-0.05</v>
      </c>
      <c r="AL113">
        <f>AL176</f>
        <v>2.0299999999999998</v>
      </c>
      <c r="AO113">
        <f>AO176</f>
        <v>0.40296465571285489</v>
      </c>
      <c r="AQ113">
        <v>-0.05</v>
      </c>
      <c r="AS113">
        <v>2.0299999999999998</v>
      </c>
      <c r="AV113">
        <v>0.40296465571285489</v>
      </c>
    </row>
    <row r="114" spans="34:48">
      <c r="AH114">
        <f t="shared" si="0"/>
        <v>110</v>
      </c>
      <c r="AJ114">
        <f>AJ186</f>
        <v>-4.4999999999999998E-2</v>
      </c>
      <c r="AL114">
        <f>AL186</f>
        <v>1.24</v>
      </c>
      <c r="AO114">
        <f>AO186</f>
        <v>0.34986260881595177</v>
      </c>
      <c r="AQ114">
        <v>-4.4999999999999998E-2</v>
      </c>
      <c r="AS114">
        <v>1.24</v>
      </c>
      <c r="AV114">
        <v>0.34986260881595177</v>
      </c>
    </row>
    <row r="115" spans="34:48">
      <c r="AH115">
        <f t="shared" si="0"/>
        <v>120</v>
      </c>
      <c r="AJ115">
        <f t="shared" ref="AJ115:AO115" si="1">AJ196</f>
        <v>-4.1099999999999998E-2</v>
      </c>
      <c r="AK115">
        <f t="shared" si="1"/>
        <v>-1.6241999999999999E-2</v>
      </c>
      <c r="AL115">
        <f t="shared" si="1"/>
        <v>0.76</v>
      </c>
      <c r="AM115">
        <f t="shared" si="1"/>
        <v>3.9019999999999999E-2</v>
      </c>
      <c r="AN115">
        <f t="shared" si="1"/>
        <v>0.5194766797250352</v>
      </c>
      <c r="AO115">
        <f t="shared" si="1"/>
        <v>0.31596176335053699</v>
      </c>
      <c r="AQ115">
        <v>-4.1099999999999998E-2</v>
      </c>
      <c r="AR115">
        <v>-1.6241999999999999E-2</v>
      </c>
      <c r="AS115">
        <v>0.76</v>
      </c>
      <c r="AT115">
        <v>3.9019999999999999E-2</v>
      </c>
      <c r="AU115">
        <v>0.5194766797250352</v>
      </c>
      <c r="AV115">
        <v>0.31596176335053699</v>
      </c>
    </row>
    <row r="116" spans="34:48">
      <c r="AH116">
        <f t="shared" si="0"/>
        <v>130</v>
      </c>
      <c r="AJ116">
        <f t="shared" ref="AJ116:AO116" si="2">AJ206</f>
        <v>-0.04</v>
      </c>
      <c r="AK116">
        <f t="shared" si="2"/>
        <v>-2.1572000000000001E-2</v>
      </c>
      <c r="AL116">
        <f t="shared" si="2"/>
        <v>0.65</v>
      </c>
      <c r="AM116">
        <f t="shared" si="2"/>
        <v>3.2395E-2</v>
      </c>
      <c r="AN116">
        <f t="shared" si="2"/>
        <v>0.63539668700959029</v>
      </c>
      <c r="AO116">
        <f t="shared" si="2"/>
        <v>0.35196031026366353</v>
      </c>
      <c r="AQ116">
        <v>-0.04</v>
      </c>
      <c r="AR116">
        <v>-2.1572000000000001E-2</v>
      </c>
      <c r="AS116">
        <v>0.65</v>
      </c>
      <c r="AT116">
        <v>3.2395E-2</v>
      </c>
      <c r="AU116">
        <v>0.63539668700959029</v>
      </c>
      <c r="AV116">
        <v>0.35196031026366353</v>
      </c>
    </row>
    <row r="117" spans="34:48">
      <c r="AH117">
        <f t="shared" si="0"/>
        <v>140</v>
      </c>
      <c r="AJ117">
        <f t="shared" ref="AJ117:AO117" si="3">AJ216</f>
        <v>-3.5000000000000003E-2</v>
      </c>
      <c r="AK117">
        <f t="shared" si="3"/>
        <v>-2.5906999999999999E-2</v>
      </c>
      <c r="AL117">
        <f t="shared" si="3"/>
        <v>0.26</v>
      </c>
      <c r="AM117">
        <f t="shared" si="3"/>
        <v>1.7376000000000003E-2</v>
      </c>
      <c r="AN117">
        <f t="shared" si="3"/>
        <v>0.75662493903430339</v>
      </c>
      <c r="AO117">
        <f t="shared" si="3"/>
        <v>0.41500359984622343</v>
      </c>
      <c r="AQ117">
        <v>-3.5000000000000003E-2</v>
      </c>
      <c r="AR117">
        <v>-2.5906999999999999E-2</v>
      </c>
      <c r="AS117">
        <v>0.26</v>
      </c>
      <c r="AT117">
        <v>1.7376000000000003E-2</v>
      </c>
      <c r="AU117">
        <v>0.75662493903430339</v>
      </c>
      <c r="AV117">
        <v>0.41500359984622343</v>
      </c>
    </row>
    <row r="118" spans="34:48">
      <c r="AH118">
        <f t="shared" si="0"/>
        <v>150</v>
      </c>
      <c r="AJ118">
        <f t="shared" ref="AJ118:AO118" si="4">AJ226</f>
        <v>-0.03</v>
      </c>
      <c r="AK118">
        <f t="shared" si="4"/>
        <v>-2.6988999999999999E-2</v>
      </c>
      <c r="AL118">
        <f t="shared" si="4"/>
        <v>7.0000000000000007E-2</v>
      </c>
      <c r="AM118">
        <f t="shared" si="4"/>
        <v>5.9609999999999976E-3</v>
      </c>
      <c r="AN118">
        <f t="shared" si="4"/>
        <v>0.79325095057034223</v>
      </c>
      <c r="AO118">
        <f t="shared" si="4"/>
        <v>0.62768954651466924</v>
      </c>
      <c r="AQ118">
        <v>-0.03</v>
      </c>
      <c r="AR118">
        <v>-2.6988999999999999E-2</v>
      </c>
      <c r="AS118">
        <v>7.0000000000000007E-2</v>
      </c>
      <c r="AT118">
        <v>5.9609999999999976E-3</v>
      </c>
      <c r="AU118">
        <v>0.79325095057034223</v>
      </c>
      <c r="AV118">
        <v>0.62768954651466924</v>
      </c>
    </row>
    <row r="119" spans="34:48">
      <c r="AH119">
        <f t="shared" si="0"/>
        <v>160</v>
      </c>
      <c r="AJ119">
        <f t="shared" ref="AJ119:AO119" si="5">AJ236</f>
        <v>-2.5000000000000001E-2</v>
      </c>
      <c r="AK119">
        <f t="shared" si="5"/>
        <v>-2.7074999999999998E-2</v>
      </c>
      <c r="AL119">
        <f t="shared" si="5"/>
        <v>0.06</v>
      </c>
      <c r="AM119">
        <f t="shared" si="5"/>
        <v>4.1849999999999977E-3</v>
      </c>
      <c r="AN119">
        <f t="shared" si="5"/>
        <v>0.79310344827586199</v>
      </c>
      <c r="AO119">
        <f t="shared" si="5"/>
        <v>0.82774232141881876</v>
      </c>
      <c r="AQ119">
        <v>-2.5000000000000001E-2</v>
      </c>
      <c r="AR119">
        <v>-2.7074999999999998E-2</v>
      </c>
      <c r="AS119">
        <v>0.06</v>
      </c>
      <c r="AT119">
        <v>4.1849999999999977E-3</v>
      </c>
      <c r="AU119">
        <v>0.79310344827586199</v>
      </c>
      <c r="AV119">
        <v>0.82774232141881876</v>
      </c>
    </row>
    <row r="120" spans="34:48">
      <c r="AH120">
        <f t="shared" si="0"/>
        <v>170</v>
      </c>
      <c r="AJ120">
        <f t="shared" ref="AJ120:AO120" si="6">AJ246</f>
        <v>-0.02</v>
      </c>
      <c r="AK120">
        <f t="shared" si="6"/>
        <v>-2.6459E-2</v>
      </c>
      <c r="AL120">
        <f t="shared" si="6"/>
        <v>0.19</v>
      </c>
      <c r="AM120">
        <f t="shared" si="6"/>
        <v>1.3427999999999999E-2</v>
      </c>
      <c r="AN120">
        <f t="shared" si="6"/>
        <v>0.77368421052631575</v>
      </c>
      <c r="AO120">
        <f t="shared" si="6"/>
        <v>0.45907164156754371</v>
      </c>
      <c r="AQ120">
        <v>-0.02</v>
      </c>
      <c r="AR120">
        <v>-2.6459E-2</v>
      </c>
      <c r="AS120">
        <v>0.19</v>
      </c>
      <c r="AT120">
        <v>1.3427999999999999E-2</v>
      </c>
      <c r="AU120">
        <v>0.77368421052631575</v>
      </c>
      <c r="AV120">
        <v>0.45907164156754371</v>
      </c>
    </row>
    <row r="121" spans="34:48">
      <c r="AH121">
        <f t="shared" si="0"/>
        <v>180</v>
      </c>
      <c r="AJ121">
        <f t="shared" ref="AJ121:AO121" si="7">AJ256</f>
        <v>-1.4999999999999999E-2</v>
      </c>
      <c r="AK121">
        <f t="shared" si="7"/>
        <v>-2.5184999999999999E-2</v>
      </c>
      <c r="AL121">
        <f t="shared" si="7"/>
        <v>0.39</v>
      </c>
      <c r="AM121">
        <f t="shared" si="7"/>
        <v>2.1842E-2</v>
      </c>
      <c r="AN121">
        <f t="shared" si="7"/>
        <v>0.73502393582610948</v>
      </c>
      <c r="AO121">
        <f t="shared" si="7"/>
        <v>0.4043476268806816</v>
      </c>
      <c r="AQ121">
        <v>-1.4999999999999999E-2</v>
      </c>
      <c r="AR121">
        <v>-2.5184999999999999E-2</v>
      </c>
      <c r="AS121">
        <v>0.39</v>
      </c>
      <c r="AT121">
        <v>2.1842E-2</v>
      </c>
      <c r="AU121">
        <v>0.73502393582610948</v>
      </c>
      <c r="AV121">
        <v>0.4043476268806816</v>
      </c>
    </row>
    <row r="122" spans="34:48">
      <c r="AH122">
        <f t="shared" si="0"/>
        <v>190</v>
      </c>
      <c r="AJ122">
        <f t="shared" ref="AJ122:AO122" si="8">AJ266</f>
        <v>-0.01</v>
      </c>
      <c r="AK122">
        <f t="shared" si="8"/>
        <v>-2.3026000000000001E-2</v>
      </c>
      <c r="AL122">
        <f t="shared" si="8"/>
        <v>0.61</v>
      </c>
      <c r="AM122">
        <f t="shared" si="8"/>
        <v>2.9373999999999997E-2</v>
      </c>
      <c r="AN122">
        <f t="shared" si="8"/>
        <v>0.67255956956187546</v>
      </c>
      <c r="AO122">
        <f t="shared" si="8"/>
        <v>0.37602509080095531</v>
      </c>
      <c r="AQ122">
        <v>-1.4E-2</v>
      </c>
      <c r="AR122">
        <v>-2.4850000000000001E-2</v>
      </c>
      <c r="AS122">
        <v>0.44</v>
      </c>
      <c r="AT122">
        <v>2.3422999999999999E-2</v>
      </c>
      <c r="AU122">
        <v>0.72372227579556414</v>
      </c>
      <c r="AV122">
        <v>0.40049658539242877</v>
      </c>
    </row>
    <row r="123" spans="34:48">
      <c r="AH123">
        <f t="shared" si="0"/>
        <v>200</v>
      </c>
      <c r="AJ123">
        <f t="shared" ref="AJ123:AO123" si="9">AJ276</f>
        <v>-5.0000000000000001E-3</v>
      </c>
      <c r="AK123">
        <f t="shared" si="9"/>
        <v>-1.9609000000000001E-2</v>
      </c>
      <c r="AL123">
        <f t="shared" si="9"/>
        <v>0.77</v>
      </c>
      <c r="AM123">
        <f t="shared" si="9"/>
        <v>3.5929000000000003E-2</v>
      </c>
      <c r="AN123">
        <f t="shared" si="9"/>
        <v>0.58817951959544879</v>
      </c>
      <c r="AO123">
        <f t="shared" si="9"/>
        <v>0.34539435124804074</v>
      </c>
      <c r="AQ123">
        <v>-1.2999999999999999E-2</v>
      </c>
      <c r="AR123">
        <v>-2.4462000000000001E-2</v>
      </c>
      <c r="AS123">
        <v>0.48</v>
      </c>
      <c r="AT123">
        <v>2.4971E-2</v>
      </c>
      <c r="AU123">
        <v>0.71229934433642328</v>
      </c>
      <c r="AV123">
        <v>0.392373512119367</v>
      </c>
    </row>
    <row r="124" spans="34:48">
      <c r="AH124">
        <f>AH123+10</f>
        <v>210</v>
      </c>
      <c r="AJ124">
        <f t="shared" ref="AJ124:AO124" si="10">AJ286</f>
        <v>-1E-3</v>
      </c>
      <c r="AK124">
        <f t="shared" si="10"/>
        <v>-1.2479000000000001E-2</v>
      </c>
      <c r="AL124">
        <f t="shared" si="10"/>
        <v>0.82</v>
      </c>
      <c r="AM124">
        <f t="shared" si="10"/>
        <v>8.2927000000000001E-2</v>
      </c>
      <c r="AN124">
        <f t="shared" si="10"/>
        <v>0.43703311958749252</v>
      </c>
      <c r="AO124">
        <f t="shared" si="10"/>
        <v>0.15442797249226065</v>
      </c>
      <c r="AQ124">
        <v>-1.2E-2</v>
      </c>
      <c r="AR124">
        <v>-2.4008000000000002E-2</v>
      </c>
      <c r="AS124">
        <v>0.51</v>
      </c>
      <c r="AT124">
        <v>2.6613999999999999E-2</v>
      </c>
      <c r="AU124">
        <v>0.69977666702116348</v>
      </c>
      <c r="AV124">
        <v>0.37948090998579986</v>
      </c>
    </row>
    <row r="125" spans="34:48">
      <c r="AH125">
        <f>AH124+10</f>
        <v>22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Q125">
        <v>-0.01</v>
      </c>
      <c r="AR125">
        <v>-2.3026000000000001E-2</v>
      </c>
      <c r="AS125">
        <v>0.61</v>
      </c>
      <c r="AT125">
        <v>2.9373999999999997E-2</v>
      </c>
      <c r="AU125">
        <v>0.67255956956187546</v>
      </c>
      <c r="AV125">
        <v>0.37602509080095531</v>
      </c>
    </row>
    <row r="126" spans="34:48">
      <c r="AH126">
        <f>AH125+10</f>
        <v>230</v>
      </c>
      <c r="AJ126">
        <f t="shared" ref="AJ126:AO126" si="11">AJ306</f>
        <v>-1.4E-2</v>
      </c>
      <c r="AK126">
        <f t="shared" si="11"/>
        <v>-2.4850000000000001E-2</v>
      </c>
      <c r="AL126">
        <f t="shared" si="11"/>
        <v>0.44</v>
      </c>
      <c r="AM126">
        <f t="shared" si="11"/>
        <v>2.3422999999999999E-2</v>
      </c>
      <c r="AN126">
        <f t="shared" si="11"/>
        <v>0.72372227579556414</v>
      </c>
      <c r="AO126">
        <f t="shared" si="11"/>
        <v>0.40049658539242877</v>
      </c>
      <c r="AQ126">
        <v>-5.0000000000000001E-3</v>
      </c>
      <c r="AR126">
        <v>-1.9609000000000001E-2</v>
      </c>
      <c r="AS126">
        <v>0.77</v>
      </c>
      <c r="AT126">
        <v>3.5929000000000003E-2</v>
      </c>
      <c r="AU126">
        <v>0.58817951959544879</v>
      </c>
      <c r="AV126">
        <v>0.34539435124804074</v>
      </c>
    </row>
    <row r="127" spans="34:48">
      <c r="AH127">
        <f t="shared" ref="AH127:AH130" si="12">AH126+10</f>
        <v>240</v>
      </c>
      <c r="AJ127">
        <f t="shared" ref="AJ127:AO127" si="13">AJ316</f>
        <v>-1.2999999999999999E-2</v>
      </c>
      <c r="AK127">
        <f t="shared" si="13"/>
        <v>-2.4462000000000001E-2</v>
      </c>
      <c r="AL127">
        <f t="shared" si="13"/>
        <v>0.48</v>
      </c>
      <c r="AM127">
        <f t="shared" si="13"/>
        <v>2.4971E-2</v>
      </c>
      <c r="AN127">
        <f t="shared" si="13"/>
        <v>0.71229934433642328</v>
      </c>
      <c r="AO127">
        <f t="shared" si="13"/>
        <v>0.392373512119367</v>
      </c>
      <c r="AQ127">
        <v>-1E-3</v>
      </c>
      <c r="AR127">
        <v>-1.2479000000000001E-2</v>
      </c>
      <c r="AS127">
        <v>0.82</v>
      </c>
      <c r="AT127">
        <v>8.2927000000000001E-2</v>
      </c>
      <c r="AU127">
        <v>0.43703311958749252</v>
      </c>
      <c r="AV127">
        <v>0.15442797249226065</v>
      </c>
    </row>
    <row r="128" spans="34:48">
      <c r="AH128">
        <f t="shared" si="12"/>
        <v>250</v>
      </c>
      <c r="AJ128">
        <f t="shared" ref="AJ128:AO128" si="14">AJ326</f>
        <v>-1.2E-2</v>
      </c>
      <c r="AK128">
        <f t="shared" si="14"/>
        <v>-2.4008000000000002E-2</v>
      </c>
      <c r="AL128">
        <f t="shared" si="14"/>
        <v>0.51</v>
      </c>
      <c r="AM128">
        <f t="shared" si="14"/>
        <v>2.6613999999999999E-2</v>
      </c>
      <c r="AN128">
        <f t="shared" si="14"/>
        <v>0.69977666702116348</v>
      </c>
      <c r="AO128">
        <f t="shared" si="14"/>
        <v>0.37948090998579986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  <row r="129" spans="27:45">
      <c r="AH129">
        <f t="shared" si="12"/>
        <v>260</v>
      </c>
      <c r="AJ129">
        <f>AJ336</f>
        <v>0</v>
      </c>
    </row>
    <row r="130" spans="27:45">
      <c r="AH130">
        <f t="shared" si="12"/>
        <v>270</v>
      </c>
      <c r="AJ130" t="e">
        <f>#REF!</f>
        <v>#REF!</v>
      </c>
    </row>
    <row r="133" spans="27:45">
      <c r="AJ133" t="s">
        <v>85</v>
      </c>
      <c r="AK133" t="s">
        <v>86</v>
      </c>
      <c r="AL133" s="6" t="s">
        <v>90</v>
      </c>
      <c r="AM133" t="s">
        <v>87</v>
      </c>
      <c r="AN133" t="s">
        <v>88</v>
      </c>
      <c r="AO133" s="6" t="s">
        <v>89</v>
      </c>
      <c r="AP133" s="6"/>
      <c r="AR133" s="6" t="s">
        <v>91</v>
      </c>
      <c r="AS133" s="6"/>
    </row>
    <row r="134" spans="27:45">
      <c r="AB134" t="s">
        <v>0</v>
      </c>
      <c r="AC134" t="s">
        <v>1</v>
      </c>
      <c r="AD134" t="s">
        <v>2</v>
      </c>
      <c r="AE134" t="s">
        <v>4</v>
      </c>
      <c r="AF134" t="s">
        <v>13</v>
      </c>
      <c r="AG134" t="s">
        <v>3</v>
      </c>
      <c r="AH134" t="s">
        <v>14</v>
      </c>
      <c r="AJ134">
        <f>AB135</f>
        <v>-7.0000000000000007E-2</v>
      </c>
      <c r="AK134">
        <f>AB139</f>
        <v>3.3409999999999998E-3</v>
      </c>
      <c r="AL134">
        <f>AF137</f>
        <v>6.4</v>
      </c>
      <c r="AM134">
        <f>(AB137-AB138)/2</f>
        <v>7.0180999999999993E-2</v>
      </c>
      <c r="AN134">
        <f>AC142/AB142</f>
        <v>0.3921525694642114</v>
      </c>
      <c r="AO134" s="2">
        <f>(2*AF137/10000)^0.5/AM134</f>
        <v>0.5097830985593913</v>
      </c>
      <c r="AR134">
        <f>AF139</f>
        <v>3.11</v>
      </c>
    </row>
    <row r="135" spans="27:45">
      <c r="AB135">
        <v>-7.0000000000000007E-2</v>
      </c>
    </row>
    <row r="136" spans="27:45">
      <c r="AA136" t="s">
        <v>5</v>
      </c>
      <c r="AB136">
        <v>200000</v>
      </c>
      <c r="AC136">
        <v>200000</v>
      </c>
      <c r="AD136">
        <v>200000</v>
      </c>
      <c r="AE136">
        <v>200000</v>
      </c>
      <c r="AF136">
        <v>200000</v>
      </c>
      <c r="AG136">
        <v>200000</v>
      </c>
      <c r="AH136">
        <v>200000</v>
      </c>
    </row>
    <row r="137" spans="27:45">
      <c r="AA137" t="s">
        <v>6</v>
      </c>
      <c r="AB137">
        <v>7.0195999999999995E-2</v>
      </c>
      <c r="AC137">
        <v>3.5722999999999998E-2</v>
      </c>
      <c r="AD137">
        <v>-0.03</v>
      </c>
      <c r="AE137">
        <v>0</v>
      </c>
      <c r="AF137">
        <v>6.4</v>
      </c>
      <c r="AG137">
        <v>0.10100000000000001</v>
      </c>
      <c r="AH137">
        <v>0</v>
      </c>
    </row>
    <row r="138" spans="27:45">
      <c r="AA138" t="s">
        <v>7</v>
      </c>
      <c r="AB138">
        <v>-7.0166000000000006E-2</v>
      </c>
      <c r="AC138">
        <v>-3.5714000000000003E-2</v>
      </c>
      <c r="AD138">
        <v>-0.03</v>
      </c>
      <c r="AE138">
        <v>0</v>
      </c>
      <c r="AF138">
        <v>0</v>
      </c>
      <c r="AG138">
        <v>0.10100000000000001</v>
      </c>
      <c r="AH138">
        <v>0</v>
      </c>
    </row>
    <row r="139" spans="27:45">
      <c r="AA139" t="s">
        <v>8</v>
      </c>
      <c r="AB139">
        <v>3.3409999999999998E-3</v>
      </c>
      <c r="AC139">
        <v>4.3999999999999999E-5</v>
      </c>
      <c r="AD139">
        <v>-0.03</v>
      </c>
      <c r="AE139">
        <v>0</v>
      </c>
      <c r="AF139">
        <v>3.11</v>
      </c>
      <c r="AG139">
        <v>0.10100000000000001</v>
      </c>
      <c r="AH139">
        <v>0</v>
      </c>
    </row>
    <row r="140" spans="27:45">
      <c r="AA140" t="s">
        <v>9</v>
      </c>
      <c r="AB140">
        <v>668.24811599999998</v>
      </c>
      <c r="AC140">
        <v>8.8660999999999994</v>
      </c>
      <c r="AD140">
        <v>-6000</v>
      </c>
      <c r="AE140">
        <v>0</v>
      </c>
      <c r="AF140">
        <v>621191.99</v>
      </c>
      <c r="AG140">
        <v>20200</v>
      </c>
      <c r="AH140">
        <v>0</v>
      </c>
    </row>
    <row r="141" spans="27:45">
      <c r="AA141" t="s">
        <v>10</v>
      </c>
      <c r="AB141">
        <v>419.39516300000003</v>
      </c>
      <c r="AC141">
        <v>64.154647999999995</v>
      </c>
      <c r="AD141">
        <v>180</v>
      </c>
      <c r="AE141">
        <v>0</v>
      </c>
      <c r="AF141">
        <v>2674807.61</v>
      </c>
      <c r="AG141">
        <v>2040.2</v>
      </c>
      <c r="AH141">
        <v>0</v>
      </c>
    </row>
    <row r="142" spans="27:45">
      <c r="AA142" t="s">
        <v>11</v>
      </c>
      <c r="AB142">
        <v>4.5671000000000003E-2</v>
      </c>
      <c r="AC142">
        <v>1.7909999999999999E-2</v>
      </c>
      <c r="AD142">
        <v>0</v>
      </c>
      <c r="AE142">
        <v>0</v>
      </c>
      <c r="AF142">
        <v>1.93</v>
      </c>
      <c r="AG142">
        <v>0</v>
      </c>
      <c r="AH142">
        <v>0</v>
      </c>
    </row>
    <row r="143" spans="27:45">
      <c r="AA143" t="s">
        <v>12</v>
      </c>
      <c r="AB143">
        <v>4.5671000000000003E-2</v>
      </c>
      <c r="AC143">
        <v>1.7909999999999999E-2</v>
      </c>
      <c r="AD143">
        <v>0</v>
      </c>
      <c r="AE143">
        <v>0</v>
      </c>
      <c r="AF143">
        <v>1.93</v>
      </c>
      <c r="AG143">
        <v>0</v>
      </c>
      <c r="AH143">
        <v>0</v>
      </c>
    </row>
    <row r="144" spans="27:45">
      <c r="AB144" t="s">
        <v>0</v>
      </c>
      <c r="AC144" t="s">
        <v>1</v>
      </c>
      <c r="AD144" t="s">
        <v>2</v>
      </c>
      <c r="AE144" t="s">
        <v>4</v>
      </c>
      <c r="AF144" t="s">
        <v>13</v>
      </c>
      <c r="AG144" t="s">
        <v>3</v>
      </c>
      <c r="AH144" t="s">
        <v>14</v>
      </c>
      <c r="AJ144">
        <f>AB145</f>
        <v>-6.5000000000000002E-2</v>
      </c>
      <c r="AK144">
        <f>AB149</f>
        <v>-5.0000000000000004E-6</v>
      </c>
      <c r="AL144">
        <f>AF147</f>
        <v>5.19</v>
      </c>
      <c r="AM144">
        <f>(AB147-AB148)/2</f>
        <v>6.5000000000000002E-2</v>
      </c>
      <c r="AN144">
        <f>AC152/AB152</f>
        <v>0.5677907159363712</v>
      </c>
      <c r="AO144" s="2">
        <f>(2*AF147/10000)^0.5/AM144</f>
        <v>0.49566165211036967</v>
      </c>
      <c r="AR144">
        <f>AF149</f>
        <v>3.21</v>
      </c>
    </row>
    <row r="145" spans="19:63">
      <c r="AB145">
        <v>-6.5000000000000002E-2</v>
      </c>
      <c r="BE145" s="6"/>
      <c r="BH145" s="6"/>
      <c r="BI145" s="6"/>
      <c r="BJ145" s="6"/>
      <c r="BK145" s="6"/>
    </row>
    <row r="146" spans="19:63">
      <c r="AA146" t="s">
        <v>5</v>
      </c>
      <c r="AB146">
        <v>200000</v>
      </c>
      <c r="AC146">
        <v>200000</v>
      </c>
      <c r="AD146">
        <v>200000</v>
      </c>
      <c r="AE146">
        <v>200000</v>
      </c>
      <c r="AF146">
        <v>200000</v>
      </c>
      <c r="AG146">
        <v>200000</v>
      </c>
      <c r="AH146">
        <v>200000</v>
      </c>
    </row>
    <row r="147" spans="19:63">
      <c r="AA147" t="s">
        <v>6</v>
      </c>
      <c r="AB147">
        <v>6.5000000000000002E-2</v>
      </c>
      <c r="AC147">
        <v>3.2204000000000003E-2</v>
      </c>
      <c r="AD147">
        <v>-0.03</v>
      </c>
      <c r="AE147">
        <v>0</v>
      </c>
      <c r="AF147">
        <v>5.19</v>
      </c>
      <c r="AG147">
        <v>0.10100000000000001</v>
      </c>
      <c r="AH147">
        <v>0</v>
      </c>
    </row>
    <row r="148" spans="19:63">
      <c r="AA148" t="s">
        <v>7</v>
      </c>
      <c r="AB148">
        <v>-6.5000000000000002E-2</v>
      </c>
      <c r="AC148">
        <v>-3.2204000000000003E-2</v>
      </c>
      <c r="AD148">
        <v>-0.03</v>
      </c>
      <c r="AE148">
        <v>0</v>
      </c>
      <c r="AF148">
        <v>0</v>
      </c>
      <c r="AG148">
        <v>0.10100000000000001</v>
      </c>
      <c r="AH148">
        <v>0</v>
      </c>
    </row>
    <row r="149" spans="19:63">
      <c r="AA149" t="s">
        <v>8</v>
      </c>
      <c r="AB149">
        <v>-5.0000000000000004E-6</v>
      </c>
      <c r="AC149">
        <v>6.4999999999999994E-5</v>
      </c>
      <c r="AD149">
        <v>-0.03</v>
      </c>
      <c r="AE149">
        <v>0</v>
      </c>
      <c r="AF149">
        <v>3.21</v>
      </c>
      <c r="AG149">
        <v>0.10100000000000001</v>
      </c>
      <c r="AH149">
        <v>0</v>
      </c>
    </row>
    <row r="150" spans="19:63">
      <c r="AA150" t="s">
        <v>9</v>
      </c>
      <c r="AB150">
        <v>-1.0732440000000001</v>
      </c>
      <c r="AC150">
        <v>12.968843</v>
      </c>
      <c r="AD150">
        <v>-6000</v>
      </c>
      <c r="AE150">
        <v>0</v>
      </c>
      <c r="AF150">
        <v>641265.79</v>
      </c>
      <c r="AG150">
        <v>20200</v>
      </c>
      <c r="AH150">
        <v>0</v>
      </c>
    </row>
    <row r="151" spans="19:63">
      <c r="AA151" t="s">
        <v>10</v>
      </c>
      <c r="AB151">
        <v>397.31015400000001</v>
      </c>
      <c r="AC151">
        <v>128.093704</v>
      </c>
      <c r="AD151">
        <v>180</v>
      </c>
      <c r="AE151">
        <v>0</v>
      </c>
      <c r="AF151">
        <v>2758196.38</v>
      </c>
      <c r="AG151">
        <v>2040.2</v>
      </c>
      <c r="AH151">
        <v>0</v>
      </c>
    </row>
    <row r="152" spans="19:63">
      <c r="S152" s="7"/>
      <c r="AA152" t="s">
        <v>11</v>
      </c>
      <c r="AB152">
        <v>4.4571E-2</v>
      </c>
      <c r="AC152">
        <v>2.5307E-2</v>
      </c>
      <c r="AD152">
        <v>0</v>
      </c>
      <c r="AE152">
        <v>0</v>
      </c>
      <c r="AF152">
        <v>1.87</v>
      </c>
      <c r="AG152">
        <v>0</v>
      </c>
      <c r="AH152">
        <v>0</v>
      </c>
    </row>
    <row r="153" spans="19:63">
      <c r="AA153" t="s">
        <v>12</v>
      </c>
      <c r="AB153">
        <v>4.4571E-2</v>
      </c>
      <c r="AC153">
        <v>2.5307E-2</v>
      </c>
      <c r="AD153">
        <v>0</v>
      </c>
      <c r="AE153">
        <v>0</v>
      </c>
      <c r="AF153">
        <v>1.87</v>
      </c>
      <c r="AG153">
        <v>0</v>
      </c>
      <c r="AH153">
        <v>0</v>
      </c>
    </row>
    <row r="154" spans="19:63">
      <c r="AB154" t="s">
        <v>0</v>
      </c>
      <c r="AC154" t="s">
        <v>1</v>
      </c>
      <c r="AD154" t="s">
        <v>2</v>
      </c>
      <c r="AE154" t="s">
        <v>4</v>
      </c>
      <c r="AF154" t="s">
        <v>13</v>
      </c>
      <c r="AG154" t="s">
        <v>3</v>
      </c>
      <c r="AH154" t="s">
        <v>14</v>
      </c>
      <c r="AJ154">
        <f>AB155</f>
        <v>-0.06</v>
      </c>
      <c r="AK154">
        <f>AB159</f>
        <v>2.6580000000000002E-3</v>
      </c>
      <c r="AL154">
        <f>AF157</f>
        <v>4.03</v>
      </c>
      <c r="AM154">
        <f>(AB157-AB158)/2</f>
        <v>5.9999499999999997E-2</v>
      </c>
      <c r="AN154">
        <f>AC162/AB162</f>
        <v>0.41315203821310326</v>
      </c>
      <c r="AO154" s="2">
        <f>(2*AF157/10000)^0.5/AM154</f>
        <v>0.47317292866035188</v>
      </c>
      <c r="AR154">
        <f>AF159</f>
        <v>2.09</v>
      </c>
    </row>
    <row r="155" spans="19:63">
      <c r="AB155">
        <v>-0.06</v>
      </c>
    </row>
    <row r="156" spans="19:63">
      <c r="AA156" t="s">
        <v>5</v>
      </c>
      <c r="AB156">
        <v>200000</v>
      </c>
      <c r="AC156">
        <v>200000</v>
      </c>
      <c r="AD156">
        <v>200000</v>
      </c>
      <c r="AE156">
        <v>200000</v>
      </c>
      <c r="AF156">
        <v>200000</v>
      </c>
      <c r="AG156">
        <v>200000</v>
      </c>
      <c r="AH156">
        <v>200000</v>
      </c>
    </row>
    <row r="157" spans="19:63">
      <c r="AA157" t="s">
        <v>6</v>
      </c>
      <c r="AB157">
        <v>5.9998999999999997E-2</v>
      </c>
      <c r="AC157">
        <v>2.8355999999999999E-2</v>
      </c>
      <c r="AD157">
        <v>-0.03</v>
      </c>
      <c r="AE157">
        <v>0</v>
      </c>
      <c r="AF157">
        <v>4.03</v>
      </c>
      <c r="AG157">
        <v>0.10100000000000001</v>
      </c>
      <c r="AH157">
        <v>0</v>
      </c>
    </row>
    <row r="158" spans="19:63">
      <c r="AA158" t="s">
        <v>7</v>
      </c>
      <c r="AB158">
        <v>-0.06</v>
      </c>
      <c r="AC158">
        <v>-2.8368999999999998E-2</v>
      </c>
      <c r="AD158">
        <v>-0.03</v>
      </c>
      <c r="AE158">
        <v>0</v>
      </c>
      <c r="AF158">
        <v>0</v>
      </c>
      <c r="AG158">
        <v>0.10100000000000001</v>
      </c>
      <c r="AH158">
        <v>0</v>
      </c>
    </row>
    <row r="159" spans="19:63">
      <c r="AA159" t="s">
        <v>8</v>
      </c>
      <c r="AB159">
        <v>2.6580000000000002E-3</v>
      </c>
      <c r="AC159">
        <v>5.8999999999999998E-5</v>
      </c>
      <c r="AD159">
        <v>-0.03</v>
      </c>
      <c r="AE159">
        <v>0</v>
      </c>
      <c r="AF159">
        <v>2.09</v>
      </c>
      <c r="AG159">
        <v>0.10100000000000001</v>
      </c>
      <c r="AH159">
        <v>0</v>
      </c>
    </row>
    <row r="160" spans="19:63">
      <c r="AA160" t="s">
        <v>9</v>
      </c>
      <c r="AB160">
        <v>531.61566100000005</v>
      </c>
      <c r="AC160">
        <v>11.798802</v>
      </c>
      <c r="AD160">
        <v>-6000</v>
      </c>
      <c r="AE160">
        <v>0</v>
      </c>
      <c r="AF160">
        <v>417364.39</v>
      </c>
      <c r="AG160">
        <v>20200</v>
      </c>
      <c r="AH160">
        <v>0</v>
      </c>
    </row>
    <row r="161" spans="1:44">
      <c r="AA161" t="s">
        <v>10</v>
      </c>
      <c r="AB161">
        <v>272.93943300000001</v>
      </c>
      <c r="AC161">
        <v>46.347644000000003</v>
      </c>
      <c r="AD161">
        <v>180</v>
      </c>
      <c r="AE161">
        <v>0</v>
      </c>
      <c r="AF161">
        <v>1149332.2</v>
      </c>
      <c r="AG161">
        <v>2040.2</v>
      </c>
      <c r="AH161">
        <v>0</v>
      </c>
    </row>
    <row r="162" spans="1:44">
      <c r="AA162" t="s">
        <v>11</v>
      </c>
      <c r="AB162">
        <v>3.6845999999999997E-2</v>
      </c>
      <c r="AC162">
        <v>1.5223E-2</v>
      </c>
      <c r="AD162">
        <v>0</v>
      </c>
      <c r="AE162">
        <v>0</v>
      </c>
      <c r="AF162">
        <v>1.18</v>
      </c>
      <c r="AG162">
        <v>0</v>
      </c>
      <c r="AH162">
        <v>0</v>
      </c>
    </row>
    <row r="163" spans="1:44">
      <c r="AA163" t="s">
        <v>12</v>
      </c>
      <c r="AB163">
        <v>3.6845999999999997E-2</v>
      </c>
      <c r="AC163">
        <v>1.5223E-2</v>
      </c>
      <c r="AD163">
        <v>0</v>
      </c>
      <c r="AE163">
        <v>0</v>
      </c>
      <c r="AF163">
        <v>1.18</v>
      </c>
      <c r="AG163">
        <v>0</v>
      </c>
      <c r="AH163">
        <v>0</v>
      </c>
    </row>
    <row r="164" spans="1:44">
      <c r="AB164" t="s">
        <v>0</v>
      </c>
      <c r="AC164" t="s">
        <v>1</v>
      </c>
      <c r="AD164" t="s">
        <v>2</v>
      </c>
      <c r="AE164" t="s">
        <v>4</v>
      </c>
      <c r="AF164" t="s">
        <v>13</v>
      </c>
      <c r="AG164" t="s">
        <v>3</v>
      </c>
      <c r="AH164" t="s">
        <v>14</v>
      </c>
      <c r="AJ164">
        <f>AB165</f>
        <v>-5.5E-2</v>
      </c>
      <c r="AK164">
        <f>AB169</f>
        <v>3.8000000000000002E-5</v>
      </c>
      <c r="AL164">
        <f>AF167</f>
        <v>2.97</v>
      </c>
      <c r="AM164">
        <f>(AB167-AB168)/2</f>
        <v>5.5E-2</v>
      </c>
      <c r="AN164">
        <f>AC174/AB174</f>
        <v>0.52913043478260868</v>
      </c>
      <c r="AO164" s="2">
        <f>(2*AF167/10000)^0.5/AM164</f>
        <v>0.44312936752559784</v>
      </c>
      <c r="AR164">
        <f>AF169</f>
        <v>1.9</v>
      </c>
    </row>
    <row r="165" spans="1:44">
      <c r="AB165">
        <v>-5.5E-2</v>
      </c>
    </row>
    <row r="166" spans="1:44">
      <c r="AA166" t="s">
        <v>5</v>
      </c>
      <c r="AB166">
        <v>200000</v>
      </c>
      <c r="AC166">
        <v>200000</v>
      </c>
      <c r="AD166">
        <v>200000</v>
      </c>
      <c r="AE166">
        <v>200000</v>
      </c>
      <c r="AF166">
        <v>200000</v>
      </c>
      <c r="AG166">
        <v>200000</v>
      </c>
      <c r="AH166">
        <v>200000</v>
      </c>
    </row>
    <row r="167" spans="1:44">
      <c r="AA167" t="s">
        <v>6</v>
      </c>
      <c r="AB167">
        <v>5.5E-2</v>
      </c>
      <c r="AC167">
        <v>2.4316999999999998E-2</v>
      </c>
      <c r="AD167">
        <v>-0.03</v>
      </c>
      <c r="AE167">
        <v>0</v>
      </c>
      <c r="AF167">
        <v>2.97</v>
      </c>
      <c r="AG167">
        <v>0.10100000000000001</v>
      </c>
      <c r="AH167">
        <v>0</v>
      </c>
      <c r="AQ167" s="2"/>
      <c r="AR167" s="2"/>
    </row>
    <row r="168" spans="1:44">
      <c r="A168" s="3" t="s">
        <v>102</v>
      </c>
      <c r="AA168" s="2" t="s">
        <v>7</v>
      </c>
      <c r="AB168" s="2">
        <v>-5.5E-2</v>
      </c>
      <c r="AC168" s="2">
        <v>-2.4316999999999998E-2</v>
      </c>
      <c r="AD168" s="2">
        <v>-0.03</v>
      </c>
      <c r="AE168" s="2">
        <v>0</v>
      </c>
      <c r="AF168" s="2">
        <v>0</v>
      </c>
      <c r="AG168" s="2">
        <v>0.10100000000000001</v>
      </c>
      <c r="AH168" s="2">
        <v>0</v>
      </c>
      <c r="AI168" s="2"/>
      <c r="AJ168" s="2"/>
      <c r="AK168" s="2"/>
      <c r="AL168" s="2"/>
      <c r="AM168" s="2"/>
      <c r="AN168" s="2"/>
      <c r="AO168" s="2"/>
      <c r="AP168" s="2"/>
      <c r="AQ168" s="2"/>
      <c r="AR168" s="2"/>
    </row>
    <row r="169" spans="1:44">
      <c r="AA169" s="2" t="s">
        <v>8</v>
      </c>
      <c r="AB169" s="2">
        <v>3.8000000000000002E-5</v>
      </c>
      <c r="AC169" s="2">
        <v>4.3000000000000002E-5</v>
      </c>
      <c r="AD169" s="2">
        <v>-0.03</v>
      </c>
      <c r="AE169" s="2">
        <v>0</v>
      </c>
      <c r="AF169" s="2">
        <v>1.9</v>
      </c>
      <c r="AG169" s="2">
        <v>0.10100000000000001</v>
      </c>
      <c r="AH169" s="2">
        <v>0</v>
      </c>
      <c r="AI169" s="2"/>
      <c r="AJ169" s="2"/>
      <c r="AK169" s="2"/>
      <c r="AL169" s="2"/>
      <c r="AM169" s="2"/>
      <c r="AN169" s="2"/>
      <c r="AO169" s="2"/>
      <c r="AP169" s="2"/>
      <c r="AQ169" s="2"/>
      <c r="AR169" s="2"/>
    </row>
    <row r="170" spans="1:44">
      <c r="A170" s="2" t="s">
        <v>99</v>
      </c>
      <c r="AA170" s="2" t="s">
        <v>9</v>
      </c>
      <c r="AB170" s="2">
        <v>7.6964899999999998</v>
      </c>
      <c r="AC170" s="2">
        <v>8.5867520000000006</v>
      </c>
      <c r="AD170" s="2">
        <v>-6000</v>
      </c>
      <c r="AE170" s="2">
        <v>0</v>
      </c>
      <c r="AF170" s="2">
        <v>380479.22</v>
      </c>
      <c r="AG170" s="2">
        <v>20200</v>
      </c>
      <c r="AH170" s="2">
        <v>0</v>
      </c>
      <c r="AI170" s="2"/>
      <c r="AJ170" s="2"/>
      <c r="AK170" s="2"/>
      <c r="AL170" s="2"/>
      <c r="AM170" s="2"/>
      <c r="AN170" s="2"/>
      <c r="AO170" s="2"/>
      <c r="AP170" s="2"/>
      <c r="AQ170" s="2"/>
      <c r="AR170" s="2"/>
    </row>
    <row r="171" spans="1:44">
      <c r="A171" s="2" t="s">
        <v>100</v>
      </c>
      <c r="AA171" s="2" t="s">
        <v>10</v>
      </c>
      <c r="AB171" s="2">
        <v>270.85156699999999</v>
      </c>
      <c r="AC171" s="2">
        <v>75.833528000000001</v>
      </c>
      <c r="AD171" s="2">
        <v>180</v>
      </c>
      <c r="AE171" s="2">
        <v>0</v>
      </c>
      <c r="AF171" s="2">
        <v>920706.74</v>
      </c>
      <c r="AG171" s="2">
        <v>2040.2</v>
      </c>
      <c r="AH171" s="2">
        <v>0</v>
      </c>
      <c r="AI171" s="2"/>
      <c r="AJ171" s="2"/>
      <c r="AK171" s="2"/>
      <c r="AL171" s="2"/>
      <c r="AM171" s="2"/>
      <c r="AN171" s="2"/>
      <c r="AO171" s="2"/>
      <c r="AP171" s="2"/>
      <c r="AQ171" s="2"/>
      <c r="AR171" s="2"/>
    </row>
    <row r="172" spans="1:44">
      <c r="A172" s="2" t="s">
        <v>786</v>
      </c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</row>
    <row r="173" spans="1:44">
      <c r="A173" s="2" t="s">
        <v>787</v>
      </c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</row>
    <row r="174" spans="1:44">
      <c r="AA174" s="2" t="s">
        <v>11</v>
      </c>
      <c r="AB174" s="2">
        <v>3.6799999999999999E-2</v>
      </c>
      <c r="AC174" s="2">
        <v>1.9472E-2</v>
      </c>
      <c r="AD174" s="2">
        <v>0</v>
      </c>
      <c r="AE174" s="2">
        <v>0</v>
      </c>
      <c r="AF174" s="2">
        <v>0.99</v>
      </c>
      <c r="AG174" s="2">
        <v>0</v>
      </c>
      <c r="AH174" s="2">
        <v>0</v>
      </c>
      <c r="AI174" s="2"/>
      <c r="AJ174" s="2"/>
      <c r="AK174" s="2"/>
      <c r="AL174" s="2"/>
      <c r="AM174" s="2"/>
      <c r="AN174" s="2"/>
      <c r="AO174" s="2"/>
      <c r="AP174" s="2"/>
      <c r="AQ174" s="2"/>
      <c r="AR174" s="2"/>
    </row>
    <row r="175" spans="1:44">
      <c r="AA175" s="2" t="s">
        <v>12</v>
      </c>
      <c r="AB175" s="2">
        <v>3.6799999999999999E-2</v>
      </c>
      <c r="AC175" s="2">
        <v>1.9472E-2</v>
      </c>
      <c r="AD175" s="2">
        <v>0</v>
      </c>
      <c r="AE175" s="2">
        <v>0</v>
      </c>
      <c r="AF175" s="2">
        <v>0.99</v>
      </c>
      <c r="AG175" s="2">
        <v>0</v>
      </c>
      <c r="AH175" s="2">
        <v>0</v>
      </c>
      <c r="AI175" s="2"/>
      <c r="AJ175" s="2"/>
      <c r="AK175" s="2"/>
      <c r="AL175" s="2"/>
      <c r="AM175" s="2"/>
      <c r="AN175" s="2"/>
      <c r="AO175" s="2"/>
      <c r="AP175" s="2"/>
      <c r="AQ175" s="2"/>
      <c r="AR175" s="2"/>
    </row>
    <row r="176" spans="1:44">
      <c r="AA176" s="2"/>
      <c r="AB176" s="2" t="s">
        <v>0</v>
      </c>
      <c r="AC176" s="2" t="s">
        <v>1</v>
      </c>
      <c r="AD176" s="2" t="s">
        <v>2</v>
      </c>
      <c r="AE176" s="2" t="s">
        <v>4</v>
      </c>
      <c r="AF176" s="2" t="s">
        <v>13</v>
      </c>
      <c r="AG176" s="2" t="s">
        <v>3</v>
      </c>
      <c r="AH176" s="2" t="s">
        <v>14</v>
      </c>
      <c r="AI176" s="2"/>
      <c r="AJ176" s="2">
        <f>AB177</f>
        <v>-0.05</v>
      </c>
      <c r="AK176" s="2">
        <f>AB181</f>
        <v>-9.9999999999999995E-7</v>
      </c>
      <c r="AL176" s="2">
        <f>AF179</f>
        <v>2.0299999999999998</v>
      </c>
      <c r="AM176" s="2">
        <f>(AB179-AB180)/2</f>
        <v>5.0002999999999999E-2</v>
      </c>
      <c r="AN176" s="2">
        <f>AC184/AB184</f>
        <v>0.48868944042494739</v>
      </c>
      <c r="AO176" s="2">
        <f>(2*AF179/10000)^0.5/AM176</f>
        <v>0.40296465571285489</v>
      </c>
      <c r="AP176" s="2"/>
      <c r="AQ176" s="2"/>
      <c r="AR176" s="2"/>
    </row>
    <row r="177" spans="13:44">
      <c r="AA177" s="2"/>
      <c r="AB177" s="2">
        <v>-0.05</v>
      </c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</row>
    <row r="178" spans="13:44">
      <c r="M178" s="2" t="s">
        <v>478</v>
      </c>
      <c r="AA178" s="2" t="s">
        <v>5</v>
      </c>
      <c r="AB178" s="2">
        <v>200000</v>
      </c>
      <c r="AC178" s="2">
        <v>200000</v>
      </c>
      <c r="AD178" s="2">
        <v>200000</v>
      </c>
      <c r="AE178" s="2">
        <v>200000</v>
      </c>
      <c r="AF178" s="2">
        <v>200000</v>
      </c>
      <c r="AG178" s="2">
        <v>200000</v>
      </c>
      <c r="AH178" s="2">
        <v>200000</v>
      </c>
      <c r="AI178" s="2"/>
      <c r="AJ178" s="2"/>
      <c r="AK178" s="2"/>
      <c r="AL178" s="2"/>
      <c r="AM178" s="2"/>
      <c r="AN178" s="2"/>
      <c r="AO178" s="2"/>
      <c r="AP178" s="2"/>
      <c r="AQ178" s="2"/>
      <c r="AR178" s="2">
        <f>AF181</f>
        <v>1.29</v>
      </c>
    </row>
    <row r="179" spans="13:44">
      <c r="M179" s="2" t="s">
        <v>479</v>
      </c>
      <c r="AA179" s="2" t="s">
        <v>6</v>
      </c>
      <c r="AB179" s="2">
        <v>5.0002999999999999E-2</v>
      </c>
      <c r="AC179" s="2">
        <v>2.0049000000000001E-2</v>
      </c>
      <c r="AD179" s="2">
        <v>-0.03</v>
      </c>
      <c r="AE179" s="2">
        <v>0</v>
      </c>
      <c r="AF179" s="2">
        <v>2.0299999999999998</v>
      </c>
      <c r="AG179" s="2">
        <v>0.10100000000000001</v>
      </c>
      <c r="AH179" s="2">
        <v>0</v>
      </c>
      <c r="AI179" s="2"/>
      <c r="AJ179" s="2"/>
      <c r="AK179" s="2"/>
      <c r="AL179" s="2"/>
      <c r="AM179" s="2"/>
      <c r="AN179" s="2"/>
      <c r="AO179" s="2"/>
      <c r="AP179" s="2"/>
      <c r="AQ179" s="2"/>
      <c r="AR179" s="2"/>
    </row>
    <row r="180" spans="13:44">
      <c r="AA180" s="2" t="s">
        <v>7</v>
      </c>
      <c r="AB180" s="2">
        <v>-5.0002999999999999E-2</v>
      </c>
      <c r="AC180" s="2">
        <v>-2.0049000000000001E-2</v>
      </c>
      <c r="AD180" s="2">
        <v>-0.03</v>
      </c>
      <c r="AE180" s="2">
        <v>0</v>
      </c>
      <c r="AF180" s="2">
        <v>0</v>
      </c>
      <c r="AG180" s="2">
        <v>0.10100000000000001</v>
      </c>
      <c r="AH180" s="2">
        <v>0</v>
      </c>
      <c r="AI180" s="2"/>
      <c r="AJ180" s="2"/>
      <c r="AK180" s="2"/>
      <c r="AL180" s="2"/>
      <c r="AM180" s="2"/>
      <c r="AN180" s="2"/>
      <c r="AO180" s="2"/>
      <c r="AP180" s="2"/>
      <c r="AQ180" s="2"/>
      <c r="AR180" s="2"/>
    </row>
    <row r="181" spans="13:44">
      <c r="AA181" s="2" t="s">
        <v>8</v>
      </c>
      <c r="AB181" s="2">
        <v>-9.9999999999999995E-7</v>
      </c>
      <c r="AC181" s="2">
        <v>0</v>
      </c>
      <c r="AD181" s="2">
        <v>-0.03</v>
      </c>
      <c r="AE181" s="2">
        <v>0</v>
      </c>
      <c r="AF181" s="2">
        <v>1.29</v>
      </c>
      <c r="AG181" s="2">
        <v>0.10100000000000001</v>
      </c>
      <c r="AH181" s="2">
        <v>0</v>
      </c>
      <c r="AI181" s="2"/>
      <c r="AJ181" s="2"/>
      <c r="AK181" s="2"/>
      <c r="AL181" s="2"/>
      <c r="AM181" s="2"/>
      <c r="AN181" s="2"/>
      <c r="AO181" s="2"/>
      <c r="AP181" s="2"/>
      <c r="AQ181" s="2"/>
      <c r="AR181" s="2"/>
    </row>
    <row r="182" spans="13:44">
      <c r="AA182" s="2" t="s">
        <v>9</v>
      </c>
      <c r="AB182" s="2">
        <v>-0.27532200000000001</v>
      </c>
      <c r="AC182" s="2">
        <v>2.1870000000000001E-3</v>
      </c>
      <c r="AD182" s="2">
        <v>-6000</v>
      </c>
      <c r="AE182" s="2">
        <v>0</v>
      </c>
      <c r="AF182" s="2">
        <v>257856.4</v>
      </c>
      <c r="AG182" s="2">
        <v>20200</v>
      </c>
      <c r="AH182" s="2">
        <v>0</v>
      </c>
      <c r="AI182" s="2"/>
      <c r="AJ182" s="2"/>
      <c r="AK182" s="2"/>
      <c r="AL182" s="2"/>
      <c r="AM182" s="2"/>
      <c r="AN182" s="2"/>
      <c r="AO182" s="2"/>
      <c r="AP182" s="2"/>
      <c r="AQ182" s="2"/>
      <c r="AR182" s="2"/>
    </row>
    <row r="183" spans="13:44">
      <c r="AA183" s="2" t="s">
        <v>10</v>
      </c>
      <c r="AB183" s="2">
        <v>214.59771799999999</v>
      </c>
      <c r="AC183" s="2">
        <v>51.248063999999999</v>
      </c>
      <c r="AD183" s="2">
        <v>180</v>
      </c>
      <c r="AE183" s="2">
        <v>0</v>
      </c>
      <c r="AF183" s="2">
        <v>412291.17</v>
      </c>
      <c r="AG183" s="2">
        <v>2040.2</v>
      </c>
      <c r="AH183" s="2">
        <v>0</v>
      </c>
      <c r="AI183" s="2"/>
      <c r="AJ183" s="2"/>
      <c r="AK183" s="2"/>
      <c r="AL183" s="2"/>
      <c r="AM183" s="2"/>
      <c r="AN183" s="2"/>
      <c r="AO183" s="2"/>
      <c r="AP183" s="2"/>
      <c r="AQ183" s="2"/>
      <c r="AR183" s="2"/>
    </row>
    <row r="184" spans="13:44">
      <c r="AA184" s="2" t="s">
        <v>11</v>
      </c>
      <c r="AB184" s="2">
        <v>3.2757000000000001E-2</v>
      </c>
      <c r="AC184" s="2">
        <v>1.6008000000000001E-2</v>
      </c>
      <c r="AD184" s="2">
        <v>0</v>
      </c>
      <c r="AE184" s="2">
        <v>0</v>
      </c>
      <c r="AF184" s="2">
        <v>0.63</v>
      </c>
      <c r="AG184" s="2">
        <v>0</v>
      </c>
      <c r="AH184" s="2">
        <v>0</v>
      </c>
      <c r="AI184" s="2"/>
      <c r="AJ184" s="2"/>
      <c r="AK184" s="2"/>
      <c r="AL184" s="2"/>
      <c r="AM184" s="2"/>
      <c r="AN184" s="2"/>
      <c r="AO184" s="2"/>
      <c r="AP184" s="2"/>
      <c r="AQ184" s="2"/>
      <c r="AR184" s="2"/>
    </row>
    <row r="185" spans="13:44">
      <c r="AA185" s="2" t="s">
        <v>12</v>
      </c>
      <c r="AB185" s="2">
        <v>3.2757000000000001E-2</v>
      </c>
      <c r="AC185" s="2">
        <v>1.6008000000000001E-2</v>
      </c>
      <c r="AD185" s="2">
        <v>0</v>
      </c>
      <c r="AE185" s="2">
        <v>0</v>
      </c>
      <c r="AF185" s="2">
        <v>0.63</v>
      </c>
      <c r="AG185" s="2">
        <v>0</v>
      </c>
      <c r="AH185" s="2">
        <v>0</v>
      </c>
      <c r="AI185" s="2"/>
      <c r="AJ185" s="2"/>
      <c r="AK185" s="2"/>
      <c r="AL185" s="2"/>
      <c r="AM185" s="2"/>
      <c r="AN185" s="2"/>
      <c r="AO185" s="2"/>
      <c r="AP185" s="2"/>
      <c r="AQ185" s="2"/>
      <c r="AR185" s="2"/>
    </row>
    <row r="186" spans="13:44">
      <c r="AA186" s="2"/>
      <c r="AB186" s="2" t="s">
        <v>0</v>
      </c>
      <c r="AC186" s="2" t="s">
        <v>1</v>
      </c>
      <c r="AD186" s="2" t="s">
        <v>2</v>
      </c>
      <c r="AE186" s="2" t="s">
        <v>4</v>
      </c>
      <c r="AF186" s="2" t="s">
        <v>13</v>
      </c>
      <c r="AG186" s="2" t="s">
        <v>3</v>
      </c>
      <c r="AH186" s="2" t="s">
        <v>14</v>
      </c>
      <c r="AI186" s="2"/>
      <c r="AJ186" s="2">
        <f>AB187</f>
        <v>-4.4999999999999998E-2</v>
      </c>
      <c r="AK186" s="2">
        <f>AB191</f>
        <v>-4.5000000000000003E-5</v>
      </c>
      <c r="AL186" s="2">
        <f>AF189</f>
        <v>1.24</v>
      </c>
      <c r="AM186" s="2">
        <f>(AB189-AB190)/2</f>
        <v>4.5012000000000003E-2</v>
      </c>
      <c r="AN186" s="2">
        <f>AC194/AB194</f>
        <v>0.42382183195836132</v>
      </c>
      <c r="AO186" s="2">
        <f>(2*AF189/10000)^0.5/AM186</f>
        <v>0.34986260881595177</v>
      </c>
      <c r="AP186" s="2"/>
      <c r="AQ186" s="2"/>
      <c r="AR186" s="2"/>
    </row>
    <row r="187" spans="13:44">
      <c r="AA187" s="2"/>
      <c r="AB187" s="2">
        <v>-4.4999999999999998E-2</v>
      </c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</row>
    <row r="188" spans="13:44">
      <c r="AA188" s="2" t="s">
        <v>5</v>
      </c>
      <c r="AB188" s="2">
        <v>200000</v>
      </c>
      <c r="AC188" s="2">
        <v>200000</v>
      </c>
      <c r="AD188" s="2">
        <v>200000</v>
      </c>
      <c r="AE188" s="2">
        <v>200000</v>
      </c>
      <c r="AF188" s="2">
        <v>200000</v>
      </c>
      <c r="AG188" s="2">
        <v>200000</v>
      </c>
      <c r="AH188" s="2">
        <v>200000</v>
      </c>
      <c r="AI188" s="2"/>
      <c r="AJ188" s="2"/>
      <c r="AK188" s="2"/>
      <c r="AL188" s="2"/>
      <c r="AM188" s="2"/>
      <c r="AN188" s="2"/>
      <c r="AO188" s="2"/>
      <c r="AP188" s="2"/>
      <c r="AQ188" s="2"/>
      <c r="AR188" s="2">
        <f>AF191</f>
        <v>0.73</v>
      </c>
    </row>
    <row r="189" spans="13:44">
      <c r="AA189" s="2" t="s">
        <v>6</v>
      </c>
      <c r="AB189" s="2">
        <v>4.5012000000000003E-2</v>
      </c>
      <c r="AC189" s="2">
        <v>1.5637999999999999E-2</v>
      </c>
      <c r="AD189" s="2">
        <v>-0.03</v>
      </c>
      <c r="AE189" s="2">
        <v>0</v>
      </c>
      <c r="AF189" s="2">
        <v>1.24</v>
      </c>
      <c r="AG189" s="2">
        <v>0.10100000000000001</v>
      </c>
      <c r="AH189" s="2">
        <v>0</v>
      </c>
      <c r="AI189" s="2"/>
      <c r="AJ189" s="2"/>
      <c r="AK189" s="2"/>
      <c r="AL189" s="2"/>
      <c r="AM189" s="2"/>
      <c r="AN189" s="2"/>
      <c r="AO189" s="2"/>
      <c r="AP189" s="2"/>
      <c r="AQ189" s="2"/>
      <c r="AR189" s="2"/>
    </row>
    <row r="190" spans="13:44">
      <c r="AA190" s="2" t="s">
        <v>7</v>
      </c>
      <c r="AB190" s="2">
        <v>-4.5012000000000003E-2</v>
      </c>
      <c r="AC190" s="2">
        <v>-1.5637999999999999E-2</v>
      </c>
      <c r="AD190" s="2">
        <v>-0.03</v>
      </c>
      <c r="AE190" s="2">
        <v>0</v>
      </c>
      <c r="AF190" s="2">
        <v>0</v>
      </c>
      <c r="AG190" s="2">
        <v>0.10100000000000001</v>
      </c>
      <c r="AH190" s="2">
        <v>0</v>
      </c>
      <c r="AI190" s="2"/>
      <c r="AJ190" s="2"/>
      <c r="AK190" s="2"/>
      <c r="AL190" s="2"/>
      <c r="AM190" s="2"/>
      <c r="AN190" s="2"/>
      <c r="AO190" s="2"/>
      <c r="AP190" s="2"/>
      <c r="AQ190" s="2"/>
      <c r="AR190" s="2"/>
    </row>
    <row r="191" spans="13:44">
      <c r="AA191" s="2" t="s">
        <v>8</v>
      </c>
      <c r="AB191" s="2">
        <v>-4.5000000000000003E-5</v>
      </c>
      <c r="AC191" s="2">
        <v>1.7E-5</v>
      </c>
      <c r="AD191" s="2">
        <v>-0.03</v>
      </c>
      <c r="AE191" s="2">
        <v>0</v>
      </c>
      <c r="AF191" s="2">
        <v>0.73</v>
      </c>
      <c r="AG191" s="2">
        <v>0.10100000000000001</v>
      </c>
      <c r="AH191" s="2">
        <v>0</v>
      </c>
      <c r="AI191" s="2"/>
      <c r="AJ191" s="2"/>
      <c r="AK191" s="2"/>
      <c r="AL191" s="2"/>
      <c r="AM191" s="2"/>
      <c r="AN191" s="2"/>
      <c r="AO191" s="2"/>
      <c r="AP191" s="2"/>
      <c r="AQ191" s="2"/>
      <c r="AR191" s="2"/>
    </row>
    <row r="192" spans="13:44">
      <c r="AA192" s="2" t="s">
        <v>9</v>
      </c>
      <c r="AB192" s="2">
        <v>-9.024286</v>
      </c>
      <c r="AC192" s="2">
        <v>3.4181330000000001</v>
      </c>
      <c r="AD192" s="2">
        <v>-6000</v>
      </c>
      <c r="AE192" s="2">
        <v>0</v>
      </c>
      <c r="AF192" s="2">
        <v>145484.75</v>
      </c>
      <c r="AG192" s="2">
        <v>20200</v>
      </c>
      <c r="AH192" s="2">
        <v>0</v>
      </c>
      <c r="AI192" s="2"/>
      <c r="AJ192" s="2"/>
      <c r="AK192" s="2"/>
      <c r="AL192" s="2"/>
      <c r="AM192" s="2"/>
      <c r="AN192" s="2"/>
      <c r="AO192" s="2"/>
      <c r="AP192" s="2"/>
      <c r="AQ192" s="2"/>
      <c r="AR192" s="2"/>
    </row>
    <row r="193" spans="27:44">
      <c r="AA193" s="2" t="s">
        <v>10</v>
      </c>
      <c r="AB193" s="2">
        <v>159.53382500000001</v>
      </c>
      <c r="AC193" s="2">
        <v>28.656995999999999</v>
      </c>
      <c r="AD193" s="2">
        <v>180</v>
      </c>
      <c r="AE193" s="2">
        <v>0</v>
      </c>
      <c r="AF193" s="2">
        <v>132033.48000000001</v>
      </c>
      <c r="AG193" s="2">
        <v>2040.2</v>
      </c>
      <c r="AH193" s="2">
        <v>0</v>
      </c>
      <c r="AI193" s="2"/>
      <c r="AJ193" s="2"/>
      <c r="AK193" s="2"/>
      <c r="AL193" s="2"/>
      <c r="AM193" s="2"/>
      <c r="AN193" s="2"/>
      <c r="AO193" s="2"/>
      <c r="AP193" s="2"/>
      <c r="AQ193" s="2"/>
      <c r="AR193" s="2"/>
    </row>
    <row r="194" spans="27:44">
      <c r="AA194" s="2" t="s">
        <v>11</v>
      </c>
      <c r="AB194" s="2">
        <v>2.8243000000000001E-2</v>
      </c>
      <c r="AC194" s="2">
        <v>1.197E-2</v>
      </c>
      <c r="AD194" s="2">
        <v>0</v>
      </c>
      <c r="AE194" s="2">
        <v>0</v>
      </c>
      <c r="AF194" s="2">
        <v>0.36</v>
      </c>
      <c r="AG194" s="2">
        <v>0</v>
      </c>
      <c r="AH194" s="2">
        <v>0</v>
      </c>
      <c r="AI194" s="2"/>
      <c r="AJ194" s="2"/>
      <c r="AK194" s="2"/>
      <c r="AL194" s="2"/>
      <c r="AM194" s="2"/>
      <c r="AN194" s="2"/>
      <c r="AO194" s="2"/>
      <c r="AP194" s="2"/>
      <c r="AQ194" s="2"/>
      <c r="AR194" s="2"/>
    </row>
    <row r="195" spans="27:44">
      <c r="AA195" s="2" t="s">
        <v>12</v>
      </c>
      <c r="AB195" s="2">
        <v>2.8243000000000001E-2</v>
      </c>
      <c r="AC195" s="2">
        <v>1.197E-2</v>
      </c>
      <c r="AD195" s="2">
        <v>0</v>
      </c>
      <c r="AE195" s="2">
        <v>0</v>
      </c>
      <c r="AF195" s="2">
        <v>0.36</v>
      </c>
      <c r="AG195" s="2">
        <v>0</v>
      </c>
      <c r="AH195" s="2">
        <v>0</v>
      </c>
      <c r="AI195" s="2"/>
      <c r="AJ195" s="2"/>
      <c r="AK195" s="2"/>
      <c r="AL195" s="2"/>
      <c r="AM195" s="2"/>
      <c r="AN195" s="2"/>
      <c r="AO195" s="2"/>
      <c r="AP195" s="2"/>
      <c r="AQ195" s="2"/>
      <c r="AR195" s="2"/>
    </row>
    <row r="196" spans="27:44">
      <c r="AA196" s="2"/>
      <c r="AB196" s="2" t="s">
        <v>0</v>
      </c>
      <c r="AC196" s="2" t="s">
        <v>1</v>
      </c>
      <c r="AD196" s="2" t="s">
        <v>2</v>
      </c>
      <c r="AE196" s="2" t="s">
        <v>4</v>
      </c>
      <c r="AF196" s="2" t="s">
        <v>13</v>
      </c>
      <c r="AG196" s="2" t="s">
        <v>3</v>
      </c>
      <c r="AH196" s="2" t="s">
        <v>14</v>
      </c>
      <c r="AI196" s="2"/>
      <c r="AJ196" s="2">
        <f>AB197</f>
        <v>-4.1099999999999998E-2</v>
      </c>
      <c r="AK196" s="2">
        <f>AB201</f>
        <v>-1.6241999999999999E-2</v>
      </c>
      <c r="AL196" s="2">
        <f>AF199</f>
        <v>0.76</v>
      </c>
      <c r="AM196" s="2">
        <f>AB199-AB200</f>
        <v>3.9019999999999999E-2</v>
      </c>
      <c r="AN196" s="2">
        <f>AC204/AB204</f>
        <v>0.5194766797250352</v>
      </c>
      <c r="AO196" s="2">
        <f>(2*AF199/10000)^0.5/AM196</f>
        <v>0.31596176335053699</v>
      </c>
      <c r="AP196" s="2"/>
      <c r="AQ196" s="2"/>
      <c r="AR196" s="2"/>
    </row>
    <row r="197" spans="27:44">
      <c r="AA197" s="2"/>
      <c r="AB197" s="2">
        <v>-4.1099999999999998E-2</v>
      </c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</row>
    <row r="198" spans="27:44">
      <c r="AA198" s="2" t="s">
        <v>5</v>
      </c>
      <c r="AB198" s="2">
        <v>200000</v>
      </c>
      <c r="AC198" s="2">
        <v>200000</v>
      </c>
      <c r="AD198" s="2">
        <v>200000</v>
      </c>
      <c r="AE198" s="2">
        <v>200000</v>
      </c>
      <c r="AF198" s="2">
        <v>200000</v>
      </c>
      <c r="AG198" s="2">
        <v>200000</v>
      </c>
      <c r="AH198" s="2">
        <v>200000</v>
      </c>
      <c r="AI198" s="2"/>
      <c r="AJ198" s="2"/>
      <c r="AK198" s="2"/>
      <c r="AL198" s="2"/>
      <c r="AM198" s="2"/>
      <c r="AN198" s="2"/>
      <c r="AO198" s="2"/>
      <c r="AP198" s="2"/>
      <c r="AQ198" s="2"/>
      <c r="AR198" s="2">
        <f>AF201</f>
        <v>0.26</v>
      </c>
    </row>
    <row r="199" spans="27:44">
      <c r="AA199" s="2" t="s">
        <v>6</v>
      </c>
      <c r="AB199" s="2">
        <v>-2.098E-3</v>
      </c>
      <c r="AC199" s="2">
        <v>1.2151E-2</v>
      </c>
      <c r="AD199" s="2">
        <v>-0.03</v>
      </c>
      <c r="AE199" s="2">
        <v>0</v>
      </c>
      <c r="AF199" s="2">
        <v>0.76</v>
      </c>
      <c r="AG199" s="2">
        <v>0.10100000000000001</v>
      </c>
      <c r="AH199" s="2">
        <v>0</v>
      </c>
      <c r="AI199" s="2"/>
      <c r="AJ199" s="2"/>
      <c r="AK199" s="2"/>
      <c r="AL199" s="2"/>
      <c r="AM199" s="2"/>
      <c r="AN199" s="2"/>
      <c r="AO199" s="2"/>
      <c r="AP199" s="2"/>
      <c r="AQ199" s="2"/>
      <c r="AR199" s="2"/>
    </row>
    <row r="200" spans="27:44">
      <c r="AA200" s="2" t="s">
        <v>7</v>
      </c>
      <c r="AB200" s="2">
        <v>-4.1118000000000002E-2</v>
      </c>
      <c r="AC200" s="2">
        <v>-1.2151E-2</v>
      </c>
      <c r="AD200" s="2">
        <v>-0.03</v>
      </c>
      <c r="AE200" s="2">
        <v>0</v>
      </c>
      <c r="AF200" s="2">
        <v>0</v>
      </c>
      <c r="AG200" s="2">
        <v>0.10100000000000001</v>
      </c>
      <c r="AH200" s="2">
        <v>0</v>
      </c>
      <c r="AI200" s="2"/>
      <c r="AJ200" s="2"/>
      <c r="AK200" s="2"/>
      <c r="AL200" s="2"/>
      <c r="AM200" s="2"/>
      <c r="AN200" s="2"/>
      <c r="AO200" s="2"/>
      <c r="AP200" s="2"/>
      <c r="AQ200" s="2"/>
      <c r="AR200" s="2"/>
    </row>
    <row r="201" spans="27:44">
      <c r="AA201" s="2" t="s">
        <v>8</v>
      </c>
      <c r="AB201" s="2">
        <v>-1.6241999999999999E-2</v>
      </c>
      <c r="AC201" s="2">
        <v>1.2999999999999999E-5</v>
      </c>
      <c r="AD201" s="2">
        <v>-0.03</v>
      </c>
      <c r="AE201" s="2">
        <v>0</v>
      </c>
      <c r="AF201" s="2">
        <v>0.26</v>
      </c>
      <c r="AG201" s="2">
        <v>0.10100000000000001</v>
      </c>
      <c r="AH201" s="2">
        <v>0</v>
      </c>
      <c r="AI201" s="2"/>
      <c r="AJ201" s="2"/>
      <c r="AK201" s="2"/>
      <c r="AL201" s="2"/>
      <c r="AM201" s="2"/>
      <c r="AN201" s="2"/>
      <c r="AO201" s="2"/>
      <c r="AP201" s="2"/>
      <c r="AQ201" s="2"/>
      <c r="AR201" s="2"/>
    </row>
    <row r="202" spans="27:44">
      <c r="AA202" s="2" t="s">
        <v>9</v>
      </c>
      <c r="AB202" s="2">
        <v>-3248.4554619999999</v>
      </c>
      <c r="AC202" s="2">
        <v>2.6094789999999999</v>
      </c>
      <c r="AD202" s="2">
        <v>-6000</v>
      </c>
      <c r="AE202" s="2">
        <v>0</v>
      </c>
      <c r="AF202" s="2">
        <v>52492.51</v>
      </c>
      <c r="AG202" s="2">
        <v>20200</v>
      </c>
      <c r="AH202" s="2">
        <v>0</v>
      </c>
      <c r="AI202" s="2"/>
      <c r="AJ202" s="2"/>
      <c r="AK202" s="2"/>
      <c r="AL202" s="2"/>
      <c r="AM202" s="2"/>
      <c r="AN202" s="2"/>
      <c r="AO202" s="2"/>
      <c r="AP202" s="2"/>
      <c r="AQ202" s="2"/>
      <c r="AR202" s="2"/>
    </row>
    <row r="203" spans="27:44">
      <c r="AA203" s="2" t="s">
        <v>10</v>
      </c>
      <c r="AB203" s="2">
        <v>89.367605999999995</v>
      </c>
      <c r="AC203" s="2">
        <v>9.8792109999999997</v>
      </c>
      <c r="AD203" s="2">
        <v>180</v>
      </c>
      <c r="AE203" s="2">
        <v>0</v>
      </c>
      <c r="AF203" s="2">
        <v>26950.52</v>
      </c>
      <c r="AG203" s="2">
        <v>2040.2</v>
      </c>
      <c r="AH203" s="2">
        <v>0</v>
      </c>
      <c r="AI203" s="2"/>
      <c r="AJ203" s="2"/>
      <c r="AK203" s="2"/>
      <c r="AL203" s="2"/>
      <c r="AM203" s="2"/>
      <c r="AN203" s="2"/>
      <c r="AO203" s="2"/>
      <c r="AP203" s="2"/>
      <c r="AQ203" s="2"/>
      <c r="AR203" s="2"/>
    </row>
    <row r="204" spans="27:44">
      <c r="AA204" s="2" t="s">
        <v>11</v>
      </c>
      <c r="AB204" s="2">
        <v>1.3528999999999999E-2</v>
      </c>
      <c r="AC204" s="2">
        <v>7.0280000000000004E-3</v>
      </c>
      <c r="AD204" s="2">
        <v>0</v>
      </c>
      <c r="AE204" s="2">
        <v>0</v>
      </c>
      <c r="AF204" s="2">
        <v>0.26</v>
      </c>
      <c r="AG204" s="2">
        <v>0</v>
      </c>
      <c r="AH204" s="2">
        <v>0</v>
      </c>
      <c r="AI204" s="2"/>
      <c r="AJ204" s="2"/>
      <c r="AK204" s="2"/>
      <c r="AL204" s="2"/>
      <c r="AM204" s="2"/>
      <c r="AN204" s="2"/>
      <c r="AO204" s="2"/>
      <c r="AP204" s="2"/>
      <c r="AQ204" s="2"/>
      <c r="AR204" s="2"/>
    </row>
    <row r="205" spans="27:44">
      <c r="AA205" s="2" t="s">
        <v>12</v>
      </c>
      <c r="AB205" s="2">
        <v>1.3528999999999999E-2</v>
      </c>
      <c r="AC205" s="2">
        <v>7.0280000000000004E-3</v>
      </c>
      <c r="AD205" s="2">
        <v>0</v>
      </c>
      <c r="AE205" s="2">
        <v>0</v>
      </c>
      <c r="AF205" s="2">
        <v>0.26</v>
      </c>
      <c r="AG205" s="2">
        <v>0</v>
      </c>
      <c r="AH205" s="2">
        <v>0</v>
      </c>
      <c r="AI205" s="2"/>
      <c r="AJ205" s="2"/>
      <c r="AK205" s="2"/>
      <c r="AL205" s="2"/>
      <c r="AM205" s="2"/>
      <c r="AN205" s="2"/>
      <c r="AO205" s="2"/>
      <c r="AP205" s="2"/>
      <c r="AQ205" s="2"/>
      <c r="AR205" s="2"/>
    </row>
    <row r="206" spans="27:44">
      <c r="AA206" s="2"/>
      <c r="AB206" s="2" t="s">
        <v>0</v>
      </c>
      <c r="AC206" s="2" t="s">
        <v>1</v>
      </c>
      <c r="AD206" s="2" t="s">
        <v>2</v>
      </c>
      <c r="AE206" s="2" t="s">
        <v>4</v>
      </c>
      <c r="AF206" s="2" t="s">
        <v>13</v>
      </c>
      <c r="AG206" s="2" t="s">
        <v>3</v>
      </c>
      <c r="AH206" s="2" t="s">
        <v>14</v>
      </c>
      <c r="AI206" s="2"/>
      <c r="AJ206" s="2">
        <f>AB207</f>
        <v>-0.04</v>
      </c>
      <c r="AK206" s="2">
        <f>AB211</f>
        <v>-2.1572000000000001E-2</v>
      </c>
      <c r="AL206" s="2">
        <f>AF209</f>
        <v>0.65</v>
      </c>
      <c r="AM206" s="2">
        <f>AB209-AB210</f>
        <v>3.2395E-2</v>
      </c>
      <c r="AN206" s="2">
        <f>AC214/AB214</f>
        <v>0.63539668700959029</v>
      </c>
      <c r="AO206" s="2">
        <f>(2*AF209/10000)^0.5/AM206</f>
        <v>0.35196031026366353</v>
      </c>
      <c r="AP206" s="2"/>
      <c r="AQ206" s="2"/>
      <c r="AR206" s="2"/>
    </row>
    <row r="207" spans="27:44">
      <c r="AA207" s="2"/>
      <c r="AB207" s="2">
        <v>-0.04</v>
      </c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  <c r="AR207" s="2"/>
    </row>
    <row r="208" spans="27:44">
      <c r="AA208" s="2" t="s">
        <v>5</v>
      </c>
      <c r="AB208" s="2">
        <v>40001</v>
      </c>
      <c r="AC208" s="2">
        <v>40001</v>
      </c>
      <c r="AD208" s="2">
        <v>40001</v>
      </c>
      <c r="AE208" s="2">
        <v>40001</v>
      </c>
      <c r="AF208" s="2">
        <v>40001</v>
      </c>
      <c r="AG208" s="2">
        <v>40001</v>
      </c>
      <c r="AH208" s="2">
        <v>40001</v>
      </c>
      <c r="AI208" s="2"/>
      <c r="AJ208" s="2"/>
      <c r="AK208" s="2"/>
      <c r="AL208" s="2"/>
      <c r="AM208" s="2"/>
      <c r="AN208" s="2"/>
      <c r="AO208" s="2"/>
      <c r="AP208" s="2"/>
      <c r="AQ208" s="2"/>
      <c r="AR208" s="2"/>
    </row>
    <row r="209" spans="2:44">
      <c r="AA209" s="2" t="s">
        <v>6</v>
      </c>
      <c r="AB209" s="2">
        <v>-7.6169999999999996E-3</v>
      </c>
      <c r="AC209" s="2">
        <v>1.1155E-2</v>
      </c>
      <c r="AD209" s="2">
        <v>-0.03</v>
      </c>
      <c r="AE209" s="2">
        <v>0</v>
      </c>
      <c r="AF209" s="2">
        <v>0.65</v>
      </c>
      <c r="AG209" s="2">
        <v>0.10100000000000001</v>
      </c>
      <c r="AH209" s="2">
        <v>0</v>
      </c>
      <c r="AI209" s="2"/>
      <c r="AJ209" s="2"/>
      <c r="AK209" s="2"/>
      <c r="AL209" s="2"/>
      <c r="AM209" s="2"/>
      <c r="AN209" s="2"/>
      <c r="AO209" s="2"/>
      <c r="AP209" s="2"/>
      <c r="AQ209" s="2"/>
      <c r="AR209" s="2"/>
    </row>
    <row r="210" spans="2:44">
      <c r="AA210" s="2" t="s">
        <v>7</v>
      </c>
      <c r="AB210" s="2">
        <v>-4.0011999999999999E-2</v>
      </c>
      <c r="AC210" s="2">
        <v>-1.1154000000000001E-2</v>
      </c>
      <c r="AD210" s="2">
        <v>-0.03</v>
      </c>
      <c r="AE210" s="2">
        <v>0</v>
      </c>
      <c r="AF210" s="2">
        <v>0</v>
      </c>
      <c r="AG210" s="2">
        <v>0.10100000000000001</v>
      </c>
      <c r="AH210" s="2">
        <v>0</v>
      </c>
      <c r="AI210" s="2"/>
      <c r="AJ210" s="2"/>
      <c r="AK210" s="2"/>
      <c r="AL210" s="2"/>
      <c r="AM210" s="2"/>
      <c r="AN210" s="2"/>
      <c r="AO210" s="2"/>
      <c r="AP210" s="2"/>
      <c r="AQ210" s="2"/>
      <c r="AR210" s="2"/>
    </row>
    <row r="211" spans="2:44">
      <c r="AA211" s="2" t="s">
        <v>8</v>
      </c>
      <c r="AB211" s="2">
        <v>-2.1572000000000001E-2</v>
      </c>
      <c r="AC211" s="2">
        <v>4.5000000000000003E-5</v>
      </c>
      <c r="AD211" s="2">
        <v>-0.03</v>
      </c>
      <c r="AE211" s="2">
        <v>0</v>
      </c>
      <c r="AF211" s="2">
        <v>0.28000000000000003</v>
      </c>
      <c r="AG211" s="2">
        <v>0.10100000000000001</v>
      </c>
      <c r="AH211" s="2">
        <v>0</v>
      </c>
      <c r="AI211" s="2"/>
      <c r="AJ211" s="2"/>
      <c r="AK211" s="2"/>
      <c r="AL211" s="2"/>
      <c r="AM211" s="2"/>
      <c r="AN211" s="2"/>
      <c r="AO211" s="2"/>
      <c r="AP211" s="2"/>
      <c r="AQ211" s="2"/>
      <c r="AR211" s="2"/>
    </row>
    <row r="212" spans="2:44">
      <c r="AA212" s="2" t="s">
        <v>9</v>
      </c>
      <c r="AB212" s="2">
        <v>-862.90160900000001</v>
      </c>
      <c r="AC212" s="2">
        <v>1.804573</v>
      </c>
      <c r="AD212" s="2">
        <v>-1200.03</v>
      </c>
      <c r="AE212" s="2">
        <v>0</v>
      </c>
      <c r="AF212" s="2">
        <v>11229.08</v>
      </c>
      <c r="AG212" s="2">
        <v>4040.1010000000001</v>
      </c>
      <c r="AH212" s="2">
        <v>0</v>
      </c>
      <c r="AI212" s="2"/>
      <c r="AJ212" s="2"/>
      <c r="AK212" s="2"/>
      <c r="AL212" s="2"/>
      <c r="AM212" s="2"/>
      <c r="AN212" s="2"/>
      <c r="AO212" s="2"/>
      <c r="AP212" s="2"/>
      <c r="AQ212" s="2"/>
      <c r="AR212" s="2"/>
    </row>
    <row r="213" spans="2:44">
      <c r="AA213" s="2" t="s">
        <v>10</v>
      </c>
      <c r="AB213" s="2">
        <v>23.876664999999999</v>
      </c>
      <c r="AC213" s="2">
        <v>2.1245430000000001</v>
      </c>
      <c r="AD213" s="2">
        <v>36.000900000000001</v>
      </c>
      <c r="AE213" s="2">
        <v>0</v>
      </c>
      <c r="AF213" s="2">
        <v>5076.07</v>
      </c>
      <c r="AG213" s="2">
        <v>408.05020100000002</v>
      </c>
      <c r="AH213" s="2">
        <v>0</v>
      </c>
      <c r="AI213" s="2"/>
      <c r="AJ213" s="2"/>
      <c r="AK213" s="2"/>
      <c r="AL213" s="2"/>
      <c r="AM213" s="2"/>
      <c r="AN213" s="2"/>
      <c r="AO213" s="2"/>
      <c r="AP213" s="2"/>
      <c r="AQ213" s="2"/>
      <c r="AR213" s="2"/>
    </row>
    <row r="214" spans="2:44">
      <c r="AA214" s="2" t="s">
        <v>11</v>
      </c>
      <c r="AB214" s="2">
        <v>1.1469999999999999E-2</v>
      </c>
      <c r="AC214" s="2">
        <v>7.2880000000000002E-3</v>
      </c>
      <c r="AD214" s="2">
        <v>0</v>
      </c>
      <c r="AE214" s="2">
        <v>0</v>
      </c>
      <c r="AF214" s="2">
        <v>0.22</v>
      </c>
      <c r="AG214" s="2">
        <v>0</v>
      </c>
      <c r="AH214" s="2">
        <v>0</v>
      </c>
      <c r="AI214" s="2"/>
      <c r="AJ214" s="2"/>
      <c r="AK214" s="2"/>
      <c r="AL214" s="2"/>
      <c r="AM214" s="2"/>
      <c r="AN214" s="2"/>
      <c r="AO214" s="2"/>
      <c r="AP214" s="2"/>
      <c r="AQ214" s="2"/>
      <c r="AR214" s="2"/>
    </row>
    <row r="215" spans="2:44">
      <c r="AA215" s="2" t="s">
        <v>12</v>
      </c>
      <c r="AB215" s="2">
        <v>1.1469999999999999E-2</v>
      </c>
      <c r="AC215" s="2">
        <v>7.2880000000000002E-3</v>
      </c>
      <c r="AD215" s="2">
        <v>0</v>
      </c>
      <c r="AE215" s="2">
        <v>0</v>
      </c>
      <c r="AF215" s="2">
        <v>0.22</v>
      </c>
      <c r="AG215" s="2">
        <v>0</v>
      </c>
      <c r="AH215" s="2">
        <v>0</v>
      </c>
      <c r="AI215" s="2"/>
      <c r="AJ215" s="2"/>
      <c r="AK215" s="2"/>
      <c r="AL215" s="2"/>
      <c r="AM215" s="2"/>
      <c r="AN215" s="2"/>
      <c r="AO215" s="2"/>
      <c r="AP215" s="2"/>
      <c r="AQ215" s="2"/>
      <c r="AR215" s="2"/>
    </row>
    <row r="216" spans="2:44">
      <c r="B216" s="2">
        <v>-5.5E-2</v>
      </c>
      <c r="F216" s="2">
        <v>-0.05</v>
      </c>
      <c r="J216" s="1">
        <v>-4.4999999999999998E-2</v>
      </c>
      <c r="M216" s="8" t="s">
        <v>103</v>
      </c>
      <c r="AA216" s="2"/>
      <c r="AB216" s="2" t="s">
        <v>0</v>
      </c>
      <c r="AC216" s="2" t="s">
        <v>1</v>
      </c>
      <c r="AD216" s="2" t="s">
        <v>2</v>
      </c>
      <c r="AE216" s="2" t="s">
        <v>4</v>
      </c>
      <c r="AF216" s="2" t="s">
        <v>13</v>
      </c>
      <c r="AG216" s="2" t="s">
        <v>3</v>
      </c>
      <c r="AH216" s="2" t="s">
        <v>14</v>
      </c>
      <c r="AI216" s="2"/>
      <c r="AJ216" s="2">
        <f>AB217</f>
        <v>-3.5000000000000003E-2</v>
      </c>
      <c r="AK216" s="2">
        <f>AB221</f>
        <v>-2.5906999999999999E-2</v>
      </c>
      <c r="AL216" s="2">
        <f>AF219</f>
        <v>0.26</v>
      </c>
      <c r="AM216" s="2">
        <f>AB219-AB220</f>
        <v>1.7376000000000003E-2</v>
      </c>
      <c r="AN216" s="2">
        <f>AC224/AB224</f>
        <v>0.75662493903430339</v>
      </c>
      <c r="AO216" s="2">
        <f>(2*AF219/10000)^0.5/AM216</f>
        <v>0.41500359984622343</v>
      </c>
      <c r="AP216" s="2"/>
      <c r="AQ216" s="2"/>
      <c r="AR216" s="2"/>
    </row>
    <row r="217" spans="2:44">
      <c r="AA217" s="2"/>
      <c r="AB217" s="2">
        <v>-3.5000000000000003E-2</v>
      </c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  <c r="AR217" s="2"/>
    </row>
    <row r="218" spans="2:44">
      <c r="AA218" s="2" t="s">
        <v>5</v>
      </c>
      <c r="AB218" s="2">
        <v>40001</v>
      </c>
      <c r="AC218" s="2">
        <v>40001</v>
      </c>
      <c r="AD218" s="2">
        <v>40001</v>
      </c>
      <c r="AE218" s="2">
        <v>40001</v>
      </c>
      <c r="AF218" s="2">
        <v>40001</v>
      </c>
      <c r="AG218" s="2">
        <v>40001</v>
      </c>
      <c r="AH218" s="2">
        <v>40001</v>
      </c>
      <c r="AI218" s="2"/>
      <c r="AJ218" s="2"/>
      <c r="AK218" s="2"/>
      <c r="AL218" s="2"/>
      <c r="AM218" s="2"/>
      <c r="AN218" s="2"/>
      <c r="AO218" s="2"/>
      <c r="AP218" s="2"/>
      <c r="AQ218" s="2"/>
      <c r="AR218" s="2"/>
    </row>
    <row r="219" spans="2:44">
      <c r="AA219" s="2" t="s">
        <v>6</v>
      </c>
      <c r="AB219" s="2">
        <v>-1.7631000000000001E-2</v>
      </c>
      <c r="AC219" s="2">
        <v>6.6909999999999999E-3</v>
      </c>
      <c r="AD219" s="2">
        <v>-0.03</v>
      </c>
      <c r="AE219" s="2">
        <v>0</v>
      </c>
      <c r="AF219" s="2">
        <v>0.26</v>
      </c>
      <c r="AG219" s="2">
        <v>0.10100000000000001</v>
      </c>
      <c r="AH219" s="2">
        <v>0</v>
      </c>
      <c r="AI219" s="2"/>
      <c r="AJ219" s="2"/>
      <c r="AK219" s="2"/>
      <c r="AL219" s="2"/>
      <c r="AM219" s="2"/>
      <c r="AN219" s="2"/>
      <c r="AO219" s="2"/>
      <c r="AP219" s="2"/>
      <c r="AQ219" s="2"/>
      <c r="AR219" s="2"/>
    </row>
    <row r="220" spans="2:44">
      <c r="AA220" s="2" t="s">
        <v>7</v>
      </c>
      <c r="AB220" s="2">
        <v>-3.5007000000000003E-2</v>
      </c>
      <c r="AC220" s="2">
        <v>-6.6909999999999999E-3</v>
      </c>
      <c r="AD220" s="2">
        <v>-0.03</v>
      </c>
      <c r="AE220" s="2">
        <v>0</v>
      </c>
      <c r="AF220" s="2">
        <v>0</v>
      </c>
      <c r="AG220" s="2">
        <v>0.10100000000000001</v>
      </c>
      <c r="AH220" s="2">
        <v>0</v>
      </c>
      <c r="AI220" s="2"/>
      <c r="AJ220" s="2"/>
      <c r="AK220" s="2"/>
      <c r="AL220" s="2"/>
      <c r="AM220" s="2"/>
      <c r="AN220" s="2"/>
      <c r="AO220" s="2"/>
      <c r="AP220" s="2"/>
      <c r="AQ220" s="2"/>
      <c r="AR220" s="2"/>
    </row>
    <row r="221" spans="2:44">
      <c r="AA221" s="2" t="s">
        <v>8</v>
      </c>
      <c r="AB221" s="2">
        <v>-2.5906999999999999E-2</v>
      </c>
      <c r="AC221" s="2">
        <v>0</v>
      </c>
      <c r="AD221" s="2">
        <v>-0.03</v>
      </c>
      <c r="AE221" s="2">
        <v>0</v>
      </c>
      <c r="AF221" s="2">
        <v>0.13</v>
      </c>
      <c r="AG221" s="2">
        <v>0.10100000000000001</v>
      </c>
      <c r="AH221" s="2">
        <v>0</v>
      </c>
      <c r="AI221" s="2"/>
      <c r="AJ221" s="2"/>
      <c r="AK221" s="2"/>
      <c r="AL221" s="2"/>
      <c r="AM221" s="2"/>
      <c r="AN221" s="2"/>
      <c r="AO221" s="2"/>
      <c r="AP221" s="2"/>
      <c r="AQ221" s="2"/>
      <c r="AR221" s="2"/>
    </row>
    <row r="222" spans="2:44">
      <c r="AA222" s="2" t="s">
        <v>9</v>
      </c>
      <c r="AB222" s="2">
        <v>-1036.312977</v>
      </c>
      <c r="AC222" s="2">
        <v>7.5839999999999996E-3</v>
      </c>
      <c r="AD222" s="2">
        <v>-1200.03</v>
      </c>
      <c r="AE222" s="2">
        <v>0</v>
      </c>
      <c r="AF222" s="2">
        <v>5025.71</v>
      </c>
      <c r="AG222" s="2">
        <v>4040.1010000000001</v>
      </c>
      <c r="AH222" s="2">
        <v>0</v>
      </c>
      <c r="AI222" s="2"/>
      <c r="AJ222" s="2"/>
      <c r="AK222" s="2"/>
      <c r="AL222" s="2"/>
      <c r="AM222" s="2"/>
      <c r="AN222" s="2"/>
      <c r="AO222" s="2"/>
      <c r="AP222" s="2"/>
      <c r="AQ222" s="2"/>
      <c r="AR222" s="2"/>
    </row>
    <row r="223" spans="2:44">
      <c r="AA223" s="2" t="s">
        <v>10</v>
      </c>
      <c r="AB223" s="2">
        <v>28.361463000000001</v>
      </c>
      <c r="AC223" s="2">
        <v>0.86627699999999996</v>
      </c>
      <c r="AD223" s="2">
        <v>36.000900000000001</v>
      </c>
      <c r="AE223" s="2">
        <v>0</v>
      </c>
      <c r="AF223" s="2">
        <v>884.7</v>
      </c>
      <c r="AG223" s="2">
        <v>408.05020100000002</v>
      </c>
      <c r="AH223" s="2">
        <v>0</v>
      </c>
      <c r="AI223" s="2"/>
      <c r="AJ223" s="2"/>
      <c r="AK223" s="2"/>
      <c r="AL223" s="2"/>
      <c r="AM223" s="2"/>
      <c r="AN223" s="2"/>
      <c r="AO223" s="2"/>
      <c r="AP223" s="2"/>
      <c r="AQ223" s="2"/>
      <c r="AR223" s="2"/>
    </row>
    <row r="224" spans="2:44">
      <c r="AA224" s="2" t="s">
        <v>11</v>
      </c>
      <c r="AB224" s="2">
        <v>6.1510000000000002E-3</v>
      </c>
      <c r="AC224" s="2">
        <v>4.6540000000000002E-3</v>
      </c>
      <c r="AD224" s="2">
        <v>0</v>
      </c>
      <c r="AE224" s="2">
        <v>0</v>
      </c>
      <c r="AF224" s="2">
        <v>0.08</v>
      </c>
      <c r="AG224" s="2">
        <v>0</v>
      </c>
      <c r="AH224" s="2">
        <v>0</v>
      </c>
      <c r="AI224" s="2"/>
      <c r="AJ224" s="2"/>
      <c r="AK224" s="2"/>
      <c r="AL224" s="2"/>
      <c r="AM224" s="2"/>
      <c r="AN224" s="2"/>
      <c r="AO224" s="2"/>
      <c r="AP224" s="2"/>
      <c r="AQ224" s="2"/>
      <c r="AR224" s="2"/>
    </row>
    <row r="225" spans="13:44">
      <c r="AA225" s="2" t="s">
        <v>12</v>
      </c>
      <c r="AB225" s="2">
        <v>6.1510000000000002E-3</v>
      </c>
      <c r="AC225" s="2">
        <v>4.6540000000000002E-3</v>
      </c>
      <c r="AD225" s="2">
        <v>0</v>
      </c>
      <c r="AE225" s="2">
        <v>0</v>
      </c>
      <c r="AF225" s="2">
        <v>0.08</v>
      </c>
      <c r="AG225" s="2">
        <v>0</v>
      </c>
      <c r="AH225" s="2">
        <v>0</v>
      </c>
      <c r="AI225" s="2"/>
      <c r="AJ225" s="2"/>
      <c r="AK225" s="2"/>
      <c r="AL225" s="2"/>
      <c r="AM225" s="2"/>
      <c r="AN225" s="2"/>
      <c r="AO225" s="2"/>
      <c r="AP225" s="2"/>
      <c r="AQ225" s="2"/>
      <c r="AR225" s="2"/>
    </row>
    <row r="226" spans="13:44">
      <c r="M226" s="1">
        <v>-1.2E-2</v>
      </c>
      <c r="AA226" s="2"/>
      <c r="AB226" s="2" t="s">
        <v>0</v>
      </c>
      <c r="AC226" s="2" t="s">
        <v>1</v>
      </c>
      <c r="AD226" s="2" t="s">
        <v>2</v>
      </c>
      <c r="AE226" s="2" t="s">
        <v>4</v>
      </c>
      <c r="AF226" s="2" t="s">
        <v>13</v>
      </c>
      <c r="AG226" s="2" t="s">
        <v>3</v>
      </c>
      <c r="AH226" s="2" t="s">
        <v>14</v>
      </c>
      <c r="AI226" s="2"/>
      <c r="AJ226" s="2">
        <f>AB227</f>
        <v>-0.03</v>
      </c>
      <c r="AK226" s="2">
        <f>AB231</f>
        <v>-2.6988999999999999E-2</v>
      </c>
      <c r="AL226" s="2">
        <f>AF229</f>
        <v>7.0000000000000007E-2</v>
      </c>
      <c r="AM226" s="2">
        <f>AB229-AB230</f>
        <v>5.9609999999999976E-3</v>
      </c>
      <c r="AN226" s="2">
        <f>AC234/AB234</f>
        <v>0.79325095057034223</v>
      </c>
      <c r="AO226" s="2">
        <f>(2*AF229/10000)^0.5/AM226</f>
        <v>0.62768954651466924</v>
      </c>
      <c r="AP226" s="2"/>
      <c r="AQ226" s="2"/>
      <c r="AR226" s="2"/>
    </row>
    <row r="227" spans="13:44">
      <c r="AA227" s="2"/>
      <c r="AB227" s="2">
        <v>-0.03</v>
      </c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  <c r="AR227" s="2"/>
    </row>
    <row r="228" spans="13:44">
      <c r="M228" s="2" t="s">
        <v>97</v>
      </c>
      <c r="AA228" s="2" t="s">
        <v>5</v>
      </c>
      <c r="AB228" s="2">
        <v>40001</v>
      </c>
      <c r="AC228" s="2">
        <v>40001</v>
      </c>
      <c r="AD228" s="2">
        <v>40001</v>
      </c>
      <c r="AE228" s="2">
        <v>40001</v>
      </c>
      <c r="AF228" s="2">
        <v>40001</v>
      </c>
      <c r="AG228" s="2">
        <v>40001</v>
      </c>
      <c r="AH228" s="2">
        <v>40001</v>
      </c>
      <c r="AI228" s="2"/>
      <c r="AJ228" s="2"/>
      <c r="AK228" s="2"/>
      <c r="AL228" s="2"/>
      <c r="AM228" s="2"/>
      <c r="AN228" s="2"/>
      <c r="AO228" s="2"/>
      <c r="AP228" s="2"/>
      <c r="AQ228" s="2"/>
      <c r="AR228" s="2"/>
    </row>
    <row r="229" spans="13:44">
      <c r="M229" s="2" t="s">
        <v>98</v>
      </c>
      <c r="AA229" s="2" t="s">
        <v>6</v>
      </c>
      <c r="AB229" s="2">
        <v>-2.4046000000000001E-2</v>
      </c>
      <c r="AC229" s="2">
        <v>2.3800000000000002E-3</v>
      </c>
      <c r="AD229" s="2">
        <v>-2.5000000000000001E-2</v>
      </c>
      <c r="AE229" s="2">
        <v>0</v>
      </c>
      <c r="AF229" s="2">
        <v>7.0000000000000007E-2</v>
      </c>
      <c r="AG229" s="2">
        <v>0.10100000000000001</v>
      </c>
      <c r="AH229" s="2">
        <v>0</v>
      </c>
      <c r="AI229" s="2"/>
      <c r="AJ229" s="2"/>
      <c r="AK229" s="2"/>
      <c r="AL229" s="2"/>
      <c r="AM229" s="2"/>
      <c r="AN229" s="2"/>
      <c r="AO229" s="2"/>
      <c r="AP229" s="2"/>
      <c r="AQ229" s="2"/>
      <c r="AR229" s="2">
        <f>AF211</f>
        <v>0.28000000000000003</v>
      </c>
    </row>
    <row r="230" spans="13:44">
      <c r="AA230" s="2" t="s">
        <v>7</v>
      </c>
      <c r="AB230" s="2">
        <v>-3.0006999999999999E-2</v>
      </c>
      <c r="AC230" s="2">
        <v>-2.3800000000000002E-3</v>
      </c>
      <c r="AD230" s="2">
        <v>-2.5000000000000001E-2</v>
      </c>
      <c r="AE230" s="2">
        <v>0</v>
      </c>
      <c r="AF230" s="2">
        <v>0</v>
      </c>
      <c r="AG230" s="2">
        <v>0.10100000000000001</v>
      </c>
      <c r="AH230" s="2">
        <v>0</v>
      </c>
      <c r="AI230" s="2"/>
      <c r="AJ230" s="2"/>
      <c r="AK230" s="2"/>
      <c r="AL230" s="2"/>
      <c r="AM230" s="2"/>
      <c r="AN230" s="2"/>
      <c r="AO230" s="2"/>
      <c r="AP230" s="2"/>
      <c r="AQ230" s="2"/>
      <c r="AR230" s="2"/>
    </row>
    <row r="231" spans="13:44">
      <c r="AA231" s="2" t="s">
        <v>8</v>
      </c>
      <c r="AB231" s="2">
        <v>-2.6988999999999999E-2</v>
      </c>
      <c r="AC231" s="2">
        <v>1.4E-5</v>
      </c>
      <c r="AD231" s="2">
        <v>-2.5000000000000001E-2</v>
      </c>
      <c r="AE231" s="2">
        <v>0</v>
      </c>
      <c r="AF231" s="2">
        <v>0.03</v>
      </c>
      <c r="AG231" s="2">
        <v>0.10100000000000001</v>
      </c>
      <c r="AH231" s="2">
        <v>0</v>
      </c>
      <c r="AI231" s="2"/>
      <c r="AJ231" s="2"/>
      <c r="AK231" s="2"/>
      <c r="AL231" s="2"/>
      <c r="AM231" s="2"/>
      <c r="AN231" s="2"/>
      <c r="AO231" s="2"/>
      <c r="AP231" s="2"/>
      <c r="AQ231" s="2"/>
      <c r="AR231" s="2"/>
    </row>
    <row r="232" spans="13:44">
      <c r="AA232" s="2" t="s">
        <v>9</v>
      </c>
      <c r="AB232" s="2">
        <v>-1079.5678310000001</v>
      </c>
      <c r="AC232" s="2">
        <v>0.55321799999999999</v>
      </c>
      <c r="AD232" s="2">
        <v>-1000.025</v>
      </c>
      <c r="AE232" s="2">
        <v>0</v>
      </c>
      <c r="AF232" s="2">
        <v>1355.67</v>
      </c>
      <c r="AG232" s="2">
        <v>4040.1010000000001</v>
      </c>
      <c r="AH232" s="2">
        <v>0</v>
      </c>
      <c r="AI232" s="2"/>
      <c r="AJ232" s="2"/>
      <c r="AK232" s="2"/>
      <c r="AL232" s="2"/>
      <c r="AM232" s="2"/>
      <c r="AN232" s="2"/>
      <c r="AO232" s="2"/>
      <c r="AP232" s="2"/>
      <c r="AQ232" s="2"/>
      <c r="AR232" s="2"/>
    </row>
    <row r="233" spans="13:44">
      <c r="AA233" s="2" t="s">
        <v>10</v>
      </c>
      <c r="AB233" s="2">
        <v>29.313077</v>
      </c>
      <c r="AC233" s="2">
        <v>0.111454</v>
      </c>
      <c r="AD233" s="2">
        <v>25.000624999999999</v>
      </c>
      <c r="AE233" s="2">
        <v>0</v>
      </c>
      <c r="AF233" s="2">
        <v>57.83</v>
      </c>
      <c r="AG233" s="2">
        <v>408.05020100000002</v>
      </c>
      <c r="AH233" s="2">
        <v>0</v>
      </c>
      <c r="AI233" s="2"/>
      <c r="AJ233" s="2"/>
      <c r="AK233" s="2"/>
      <c r="AL233" s="2"/>
      <c r="AM233" s="2"/>
      <c r="AN233" s="2"/>
      <c r="AO233" s="2"/>
      <c r="AP233" s="2"/>
      <c r="AQ233" s="2"/>
      <c r="AR233" s="2"/>
    </row>
    <row r="234" spans="13:44">
      <c r="AA234" s="2" t="s">
        <v>11</v>
      </c>
      <c r="AB234" s="2">
        <v>2.104E-3</v>
      </c>
      <c r="AC234" s="2">
        <v>1.6689999999999999E-3</v>
      </c>
      <c r="AD234" s="2">
        <v>0</v>
      </c>
      <c r="AE234" s="2">
        <v>0</v>
      </c>
      <c r="AF234" s="2">
        <v>0.02</v>
      </c>
      <c r="AG234" s="2">
        <v>0</v>
      </c>
      <c r="AH234" s="2">
        <v>0</v>
      </c>
      <c r="AI234" s="2"/>
      <c r="AJ234" s="2"/>
      <c r="AK234" s="2"/>
      <c r="AL234" s="2"/>
      <c r="AM234" s="2"/>
      <c r="AN234" s="2"/>
      <c r="AO234" s="2"/>
      <c r="AP234" s="2"/>
      <c r="AQ234" s="2"/>
      <c r="AR234" s="2"/>
    </row>
    <row r="235" spans="13:44">
      <c r="AA235" s="2" t="s">
        <v>12</v>
      </c>
      <c r="AB235" s="2">
        <v>2.104E-3</v>
      </c>
      <c r="AC235" s="2">
        <v>1.6689999999999999E-3</v>
      </c>
      <c r="AD235" s="2">
        <v>0</v>
      </c>
      <c r="AE235" s="2">
        <v>0</v>
      </c>
      <c r="AF235" s="2">
        <v>0.02</v>
      </c>
      <c r="AG235" s="2">
        <v>0</v>
      </c>
      <c r="AH235" s="2">
        <v>0</v>
      </c>
      <c r="AI235" s="2"/>
      <c r="AJ235" s="2"/>
      <c r="AK235" s="2"/>
      <c r="AL235" s="2"/>
      <c r="AM235" s="2"/>
      <c r="AN235" s="2"/>
      <c r="AO235" s="2"/>
      <c r="AP235" s="2"/>
      <c r="AQ235" s="2"/>
      <c r="AR235" s="2"/>
    </row>
    <row r="236" spans="13:44">
      <c r="AA236" s="2"/>
      <c r="AB236" s="2" t="s">
        <v>0</v>
      </c>
      <c r="AC236" s="2" t="s">
        <v>1</v>
      </c>
      <c r="AD236" s="2" t="s">
        <v>2</v>
      </c>
      <c r="AE236" s="2" t="s">
        <v>4</v>
      </c>
      <c r="AF236" s="2" t="s">
        <v>13</v>
      </c>
      <c r="AG236" s="2" t="s">
        <v>3</v>
      </c>
      <c r="AH236" s="2" t="s">
        <v>14</v>
      </c>
      <c r="AI236" s="2"/>
      <c r="AJ236" s="2">
        <f>AB237</f>
        <v>-2.5000000000000001E-2</v>
      </c>
      <c r="AK236" s="2">
        <f>AB241</f>
        <v>-2.7074999999999998E-2</v>
      </c>
      <c r="AL236" s="2">
        <f>AF239</f>
        <v>0.06</v>
      </c>
      <c r="AM236" s="2">
        <f>AB239-AB240</f>
        <v>4.1849999999999977E-3</v>
      </c>
      <c r="AN236" s="2">
        <f>AC244/AB244</f>
        <v>0.79310344827586199</v>
      </c>
      <c r="AO236" s="2">
        <f>(2*AF239/10000)^0.5/AM236</f>
        <v>0.82774232141881876</v>
      </c>
      <c r="AP236" s="2"/>
      <c r="AQ236" s="2"/>
      <c r="AR236" s="2"/>
    </row>
    <row r="237" spans="13:44">
      <c r="AA237" s="2"/>
      <c r="AB237" s="2">
        <v>-2.5000000000000001E-2</v>
      </c>
      <c r="AC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  <c r="AQ237" s="2"/>
      <c r="AR237" s="2"/>
    </row>
    <row r="238" spans="13:44">
      <c r="AA238" s="2" t="s">
        <v>5</v>
      </c>
      <c r="AB238" s="2">
        <v>40001</v>
      </c>
      <c r="AC238" s="2">
        <v>40001</v>
      </c>
      <c r="AD238" s="2">
        <v>40001</v>
      </c>
      <c r="AE238" s="2">
        <v>40001</v>
      </c>
      <c r="AF238" s="2">
        <v>40001</v>
      </c>
      <c r="AG238" s="2">
        <v>40001</v>
      </c>
      <c r="AH238" s="2">
        <v>40001</v>
      </c>
      <c r="AI238" s="2"/>
      <c r="AJ238" s="2"/>
      <c r="AK238" s="2"/>
      <c r="AL238" s="2"/>
      <c r="AM238" s="2"/>
      <c r="AN238" s="2"/>
      <c r="AO238" s="2"/>
      <c r="AP238" s="2"/>
      <c r="AQ238" s="2"/>
      <c r="AR238" s="2"/>
    </row>
    <row r="239" spans="13:44">
      <c r="AA239" s="2" t="s">
        <v>6</v>
      </c>
      <c r="AB239" s="2">
        <v>-2.5000000000000001E-2</v>
      </c>
      <c r="AC239" s="2">
        <v>1.681E-3</v>
      </c>
      <c r="AD239" s="2">
        <v>-0.03</v>
      </c>
      <c r="AE239" s="2">
        <v>0</v>
      </c>
      <c r="AF239" s="2">
        <v>0.06</v>
      </c>
      <c r="AG239" s="2">
        <v>0.10100000000000001</v>
      </c>
      <c r="AH239" s="2">
        <v>0</v>
      </c>
      <c r="AI239" s="2"/>
      <c r="AJ239" s="2"/>
      <c r="AK239" s="2"/>
      <c r="AL239" s="2"/>
      <c r="AM239" s="2"/>
      <c r="AN239" s="2"/>
      <c r="AO239" s="2"/>
      <c r="AP239" s="2"/>
      <c r="AQ239" s="2"/>
      <c r="AR239" s="2">
        <f>AF221</f>
        <v>0.13</v>
      </c>
    </row>
    <row r="240" spans="13:44">
      <c r="AA240" s="2" t="s">
        <v>7</v>
      </c>
      <c r="AB240" s="2">
        <v>-2.9184999999999999E-2</v>
      </c>
      <c r="AC240" s="2">
        <v>-1.6800000000000001E-3</v>
      </c>
      <c r="AD240" s="2">
        <v>-0.03</v>
      </c>
      <c r="AE240" s="2">
        <v>0</v>
      </c>
      <c r="AF240" s="2">
        <v>0</v>
      </c>
      <c r="AG240" s="2">
        <v>0.10100000000000001</v>
      </c>
      <c r="AH240" s="2">
        <v>0</v>
      </c>
      <c r="AI240" s="2"/>
      <c r="AJ240" s="2"/>
      <c r="AK240" s="2"/>
      <c r="AL240" s="2"/>
      <c r="AM240" s="2"/>
      <c r="AN240" s="2"/>
      <c r="AO240" s="2"/>
      <c r="AP240" s="2"/>
      <c r="AQ240" s="2"/>
      <c r="AR240" s="2"/>
    </row>
    <row r="241" spans="13:44">
      <c r="AA241" s="2" t="s">
        <v>8</v>
      </c>
      <c r="AB241" s="2">
        <v>-2.7074999999999998E-2</v>
      </c>
      <c r="AC241" s="2">
        <v>-1.0000000000000001E-5</v>
      </c>
      <c r="AD241" s="2">
        <v>-0.03</v>
      </c>
      <c r="AE241" s="2">
        <v>0</v>
      </c>
      <c r="AF241" s="2">
        <v>0.03</v>
      </c>
      <c r="AG241" s="2">
        <v>0.10100000000000001</v>
      </c>
      <c r="AH241" s="2">
        <v>0</v>
      </c>
      <c r="AI241" s="2"/>
      <c r="AJ241" s="2"/>
      <c r="AK241" s="2"/>
      <c r="AL241" s="2"/>
      <c r="AM241" s="2"/>
      <c r="AN241" s="2"/>
      <c r="AO241" s="2"/>
      <c r="AP241" s="2"/>
      <c r="AQ241" s="2"/>
      <c r="AR241" s="2"/>
    </row>
    <row r="242" spans="13:44">
      <c r="AA242" s="2" t="s">
        <v>9</v>
      </c>
      <c r="AB242" s="2">
        <v>-1083.0248759999999</v>
      </c>
      <c r="AC242" s="2">
        <v>-0.38545200000000002</v>
      </c>
      <c r="AD242" s="2">
        <v>-1200.03</v>
      </c>
      <c r="AE242" s="2">
        <v>0</v>
      </c>
      <c r="AF242" s="2">
        <v>1185.05</v>
      </c>
      <c r="AG242" s="2">
        <v>4040.1010000000001</v>
      </c>
      <c r="AH242" s="2">
        <v>0</v>
      </c>
      <c r="AI242" s="2"/>
      <c r="AJ242" s="2"/>
      <c r="AK242" s="2"/>
      <c r="AL242" s="2"/>
      <c r="AM242" s="2"/>
      <c r="AN242" s="2"/>
      <c r="AO242" s="2"/>
      <c r="AP242" s="2"/>
      <c r="AQ242" s="2"/>
      <c r="AR242" s="2"/>
    </row>
    <row r="243" spans="13:44">
      <c r="AA243" s="2" t="s">
        <v>10</v>
      </c>
      <c r="AB243" s="2">
        <v>29.410287</v>
      </c>
      <c r="AC243" s="2">
        <v>5.5084000000000001E-2</v>
      </c>
      <c r="AD243" s="2">
        <v>36.000900000000001</v>
      </c>
      <c r="AE243" s="2">
        <v>0</v>
      </c>
      <c r="AF243" s="2">
        <v>46.43</v>
      </c>
      <c r="AG243" s="2">
        <v>408.05020100000002</v>
      </c>
      <c r="AH243" s="2">
        <v>0</v>
      </c>
      <c r="AI243" s="2"/>
      <c r="AJ243" s="2"/>
      <c r="AK243" s="2"/>
      <c r="AL243" s="2"/>
      <c r="AM243" s="2"/>
      <c r="AN243" s="2"/>
      <c r="AO243" s="2"/>
      <c r="AP243" s="2"/>
      <c r="AQ243" s="2"/>
      <c r="AR243" s="2"/>
    </row>
    <row r="244" spans="13:44">
      <c r="AA244" s="2" t="s">
        <v>11</v>
      </c>
      <c r="AB244" s="2">
        <v>1.4790000000000001E-3</v>
      </c>
      <c r="AC244" s="2">
        <v>1.173E-3</v>
      </c>
      <c r="AD244" s="2">
        <v>0</v>
      </c>
      <c r="AE244" s="2">
        <v>0</v>
      </c>
      <c r="AF244" s="2">
        <v>0.02</v>
      </c>
      <c r="AG244" s="2">
        <v>0</v>
      </c>
      <c r="AH244" s="2">
        <v>0</v>
      </c>
      <c r="AI244" s="2"/>
      <c r="AJ244" s="2"/>
      <c r="AK244" s="2"/>
      <c r="AL244" s="2"/>
      <c r="AM244" s="2"/>
      <c r="AN244" s="2"/>
      <c r="AO244" s="2"/>
      <c r="AP244" s="2"/>
      <c r="AQ244" s="2"/>
      <c r="AR244" s="2"/>
    </row>
    <row r="245" spans="13:44">
      <c r="AA245" s="2" t="s">
        <v>12</v>
      </c>
      <c r="AB245" s="2">
        <v>1.4790000000000001E-3</v>
      </c>
      <c r="AC245" s="2">
        <v>1.173E-3</v>
      </c>
      <c r="AD245" s="2">
        <v>0</v>
      </c>
      <c r="AE245" s="2">
        <v>0</v>
      </c>
      <c r="AF245" s="2">
        <v>0.02</v>
      </c>
      <c r="AG245" s="2">
        <v>0</v>
      </c>
      <c r="AH245" s="2">
        <v>0</v>
      </c>
      <c r="AI245" s="2"/>
      <c r="AJ245" s="2"/>
      <c r="AK245" s="2"/>
      <c r="AL245" s="2"/>
      <c r="AM245" s="2"/>
      <c r="AN245" s="2"/>
      <c r="AO245" s="2"/>
      <c r="AP245" s="2"/>
      <c r="AQ245" s="2"/>
      <c r="AR245" s="2"/>
    </row>
    <row r="246" spans="13:44">
      <c r="AA246" s="2"/>
      <c r="AB246" s="2" t="s">
        <v>0</v>
      </c>
      <c r="AC246" s="2" t="s">
        <v>1</v>
      </c>
      <c r="AD246" s="2" t="s">
        <v>2</v>
      </c>
      <c r="AE246" s="2" t="s">
        <v>4</v>
      </c>
      <c r="AF246" s="2" t="s">
        <v>13</v>
      </c>
      <c r="AG246" s="2" t="s">
        <v>3</v>
      </c>
      <c r="AH246" s="2" t="s">
        <v>14</v>
      </c>
      <c r="AI246" s="2"/>
      <c r="AJ246" s="2">
        <f>AB247</f>
        <v>-0.02</v>
      </c>
      <c r="AK246" s="2">
        <f>AB251</f>
        <v>-2.6459E-2</v>
      </c>
      <c r="AL246" s="2">
        <f>AF249</f>
        <v>0.19</v>
      </c>
      <c r="AM246" s="2">
        <f>AB249-AB250</f>
        <v>1.3427999999999999E-2</v>
      </c>
      <c r="AN246" s="2">
        <f>AC254/AB254</f>
        <v>0.77368421052631575</v>
      </c>
      <c r="AO246" s="2">
        <f>(2*AF249/10000)^0.5/AM246</f>
        <v>0.45907164156754371</v>
      </c>
      <c r="AP246" s="2"/>
      <c r="AQ246" s="2"/>
      <c r="AR246" s="2"/>
    </row>
    <row r="247" spans="13:44">
      <c r="AA247" s="2"/>
      <c r="AB247" s="2">
        <v>-0.02</v>
      </c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</row>
    <row r="248" spans="13:44">
      <c r="M248" s="1">
        <v>-0.04</v>
      </c>
      <c r="AA248" s="2" t="s">
        <v>5</v>
      </c>
      <c r="AB248" s="2">
        <v>40001</v>
      </c>
      <c r="AC248" s="2">
        <v>40001</v>
      </c>
      <c r="AD248" s="2">
        <v>40001</v>
      </c>
      <c r="AE248" s="2">
        <v>40001</v>
      </c>
      <c r="AF248" s="2">
        <v>40001</v>
      </c>
      <c r="AG248" s="2">
        <v>40001</v>
      </c>
      <c r="AH248" s="2">
        <v>40001</v>
      </c>
      <c r="AI248" s="2"/>
      <c r="AJ248" s="2"/>
      <c r="AK248" s="2"/>
      <c r="AL248" s="2"/>
      <c r="AM248" s="2"/>
      <c r="AN248" s="2"/>
      <c r="AO248" s="2"/>
      <c r="AP248" s="2"/>
      <c r="AQ248" s="2"/>
      <c r="AR248" s="2"/>
    </row>
    <row r="249" spans="13:44">
      <c r="AA249" s="2" t="s">
        <v>6</v>
      </c>
      <c r="AB249" s="2">
        <v>-0.02</v>
      </c>
      <c r="AC249" s="2">
        <v>5.2649999999999997E-3</v>
      </c>
      <c r="AD249" s="2">
        <v>-0.03</v>
      </c>
      <c r="AE249" s="2">
        <v>0</v>
      </c>
      <c r="AF249" s="2">
        <v>0.19</v>
      </c>
      <c r="AG249" s="2">
        <v>0.10100000000000001</v>
      </c>
      <c r="AH249" s="2">
        <v>0</v>
      </c>
      <c r="AI249" s="2"/>
      <c r="AJ249" s="2"/>
      <c r="AK249" s="2"/>
      <c r="AL249" s="2"/>
      <c r="AM249" s="2"/>
      <c r="AN249" s="2"/>
      <c r="AO249" s="2"/>
      <c r="AP249" s="2"/>
      <c r="AQ249" s="2"/>
      <c r="AR249" s="2">
        <f>AF231</f>
        <v>0.03</v>
      </c>
    </row>
    <row r="250" spans="13:44">
      <c r="AA250" s="2" t="s">
        <v>7</v>
      </c>
      <c r="AB250" s="2">
        <v>-3.3427999999999999E-2</v>
      </c>
      <c r="AC250" s="2">
        <v>-5.2649999999999997E-3</v>
      </c>
      <c r="AD250" s="2">
        <v>-0.03</v>
      </c>
      <c r="AE250" s="2">
        <v>0</v>
      </c>
      <c r="AF250" s="2">
        <v>0</v>
      </c>
      <c r="AG250" s="2">
        <v>0.10100000000000001</v>
      </c>
      <c r="AH250" s="2">
        <v>0</v>
      </c>
      <c r="AI250" s="2"/>
      <c r="AJ250" s="2"/>
      <c r="AK250" s="2"/>
      <c r="AL250" s="2"/>
      <c r="AM250" s="2"/>
      <c r="AN250" s="2"/>
      <c r="AO250" s="2"/>
      <c r="AP250" s="2"/>
      <c r="AQ250" s="2"/>
      <c r="AR250" s="2"/>
    </row>
    <row r="251" spans="13:44">
      <c r="AA251" s="2" t="s">
        <v>8</v>
      </c>
      <c r="AB251" s="2">
        <v>-2.6459E-2</v>
      </c>
      <c r="AC251" s="2">
        <v>-1.2E-5</v>
      </c>
      <c r="AD251" s="2">
        <v>-0.03</v>
      </c>
      <c r="AE251" s="2">
        <v>0</v>
      </c>
      <c r="AF251" s="2">
        <v>0.09</v>
      </c>
      <c r="AG251" s="2">
        <v>0.10100000000000001</v>
      </c>
      <c r="AH251" s="2">
        <v>0</v>
      </c>
      <c r="AI251" s="2"/>
      <c r="AJ251" s="2"/>
      <c r="AK251" s="2"/>
      <c r="AL251" s="2"/>
      <c r="AM251" s="2"/>
      <c r="AN251" s="2"/>
      <c r="AO251" s="2"/>
      <c r="AP251" s="2"/>
      <c r="AQ251" s="2"/>
      <c r="AR251" s="2"/>
    </row>
    <row r="252" spans="13:44">
      <c r="AA252" s="2" t="s">
        <v>9</v>
      </c>
      <c r="AB252" s="2">
        <v>-1058.3985909999999</v>
      </c>
      <c r="AC252" s="2">
        <v>-0.48360900000000001</v>
      </c>
      <c r="AD252" s="2">
        <v>-1200.03</v>
      </c>
      <c r="AE252" s="2">
        <v>0</v>
      </c>
      <c r="AF252" s="2">
        <v>3727.43</v>
      </c>
      <c r="AG252" s="2">
        <v>4040.1010000000001</v>
      </c>
      <c r="AH252" s="2">
        <v>0</v>
      </c>
      <c r="AI252" s="2"/>
      <c r="AJ252" s="2"/>
      <c r="AK252" s="2"/>
      <c r="AL252" s="2"/>
      <c r="AM252" s="2"/>
      <c r="AN252" s="2"/>
      <c r="AO252" s="2"/>
      <c r="AP252" s="2"/>
      <c r="AQ252" s="2"/>
      <c r="AR252" s="2"/>
    </row>
    <row r="253" spans="13:44">
      <c r="AA253" s="2" t="s">
        <v>10</v>
      </c>
      <c r="AB253" s="2">
        <v>28.906963000000001</v>
      </c>
      <c r="AC253" s="2">
        <v>0.54035500000000003</v>
      </c>
      <c r="AD253" s="2">
        <v>36.000900000000001</v>
      </c>
      <c r="AE253" s="2">
        <v>0</v>
      </c>
      <c r="AF253" s="2">
        <v>454.48</v>
      </c>
      <c r="AG253" s="2">
        <v>408.05020100000002</v>
      </c>
      <c r="AH253" s="2">
        <v>0</v>
      </c>
      <c r="AI253" s="2"/>
      <c r="AJ253" s="2"/>
      <c r="AK253" s="2"/>
      <c r="AL253" s="2"/>
      <c r="AM253" s="2"/>
      <c r="AN253" s="2"/>
      <c r="AO253" s="2"/>
      <c r="AP253" s="2"/>
      <c r="AQ253" s="2"/>
      <c r="AR253" s="2"/>
    </row>
    <row r="254" spans="13:44">
      <c r="AA254" s="2" t="s">
        <v>11</v>
      </c>
      <c r="AB254" s="2">
        <v>4.7499999999999999E-3</v>
      </c>
      <c r="AC254" s="2">
        <v>3.6749999999999999E-3</v>
      </c>
      <c r="AD254" s="2">
        <v>0</v>
      </c>
      <c r="AE254" s="2">
        <v>0</v>
      </c>
      <c r="AF254" s="2">
        <v>0.05</v>
      </c>
      <c r="AG254" s="2">
        <v>0</v>
      </c>
      <c r="AH254" s="2">
        <v>0</v>
      </c>
      <c r="AI254" s="2"/>
      <c r="AJ254" s="2"/>
      <c r="AK254" s="2"/>
      <c r="AL254" s="2"/>
      <c r="AM254" s="2"/>
      <c r="AN254" s="2"/>
      <c r="AO254" s="2"/>
      <c r="AP254" s="2"/>
      <c r="AQ254" s="2"/>
      <c r="AR254" s="2"/>
    </row>
    <row r="255" spans="13:44">
      <c r="AA255" s="2" t="s">
        <v>12</v>
      </c>
      <c r="AB255" s="2">
        <v>4.7499999999999999E-3</v>
      </c>
      <c r="AC255" s="2">
        <v>3.6749999999999999E-3</v>
      </c>
      <c r="AD255" s="2">
        <v>0</v>
      </c>
      <c r="AE255" s="2">
        <v>0</v>
      </c>
      <c r="AF255" s="2">
        <v>0.05</v>
      </c>
      <c r="AG255" s="2">
        <v>0</v>
      </c>
      <c r="AH255" s="2">
        <v>0</v>
      </c>
      <c r="AI255" s="2"/>
      <c r="AJ255" s="2"/>
      <c r="AK255" s="2"/>
      <c r="AL255" s="2"/>
      <c r="AM255" s="2"/>
      <c r="AN255" s="2"/>
      <c r="AO255" s="2"/>
      <c r="AP255" s="2"/>
      <c r="AQ255" s="2"/>
      <c r="AR255" s="2"/>
    </row>
    <row r="256" spans="13:44">
      <c r="AA256" s="2"/>
      <c r="AB256" s="2" t="s">
        <v>0</v>
      </c>
      <c r="AC256" s="2" t="s">
        <v>1</v>
      </c>
      <c r="AD256" s="2" t="s">
        <v>2</v>
      </c>
      <c r="AE256" s="2" t="s">
        <v>4</v>
      </c>
      <c r="AF256" s="2" t="s">
        <v>13</v>
      </c>
      <c r="AG256" s="2" t="s">
        <v>3</v>
      </c>
      <c r="AH256" s="2" t="s">
        <v>14</v>
      </c>
      <c r="AI256" s="2"/>
      <c r="AJ256" s="2">
        <f>AB257</f>
        <v>-1.4999999999999999E-2</v>
      </c>
      <c r="AK256" s="2">
        <f>AB261</f>
        <v>-2.5184999999999999E-2</v>
      </c>
      <c r="AL256" s="2">
        <f>AF259</f>
        <v>0.39</v>
      </c>
      <c r="AM256" s="2">
        <f>AB259-AB260</f>
        <v>2.1842E-2</v>
      </c>
      <c r="AN256" s="2">
        <f>AC264/AB264</f>
        <v>0.73502393582610948</v>
      </c>
      <c r="AO256" s="2">
        <f>(2*AF259/10000)^0.5/AM256</f>
        <v>0.4043476268806816</v>
      </c>
      <c r="AP256" s="2"/>
      <c r="AQ256" s="2"/>
      <c r="AR256" s="2"/>
    </row>
    <row r="257" spans="13:44">
      <c r="AA257" s="2"/>
      <c r="AB257" s="2">
        <v>-1.4999999999999999E-2</v>
      </c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  <c r="AQ257" s="2"/>
      <c r="AR257" s="2"/>
    </row>
    <row r="258" spans="13:44">
      <c r="AA258" s="2" t="s">
        <v>5</v>
      </c>
      <c r="AB258" s="2">
        <v>40001</v>
      </c>
      <c r="AC258" s="2">
        <v>40001</v>
      </c>
      <c r="AD258" s="2">
        <v>40001</v>
      </c>
      <c r="AE258" s="2">
        <v>40001</v>
      </c>
      <c r="AF258" s="2">
        <v>40001</v>
      </c>
      <c r="AG258" s="2">
        <v>40001</v>
      </c>
      <c r="AH258" s="2">
        <v>40001</v>
      </c>
      <c r="AI258" s="2"/>
      <c r="AJ258" s="2"/>
      <c r="AK258" s="2"/>
      <c r="AL258" s="2"/>
      <c r="AM258" s="2"/>
      <c r="AN258" s="2"/>
      <c r="AO258" s="2"/>
      <c r="AP258" s="2"/>
      <c r="AQ258" s="2"/>
      <c r="AR258" s="2"/>
    </row>
    <row r="259" spans="13:44">
      <c r="AA259" s="2" t="s">
        <v>6</v>
      </c>
      <c r="AB259" s="2">
        <v>-1.4999999999999999E-2</v>
      </c>
      <c r="AC259" s="2">
        <v>8.2520000000000007E-3</v>
      </c>
      <c r="AD259" s="2">
        <v>-0.03</v>
      </c>
      <c r="AE259" s="2">
        <v>0</v>
      </c>
      <c r="AF259" s="2">
        <v>0.39</v>
      </c>
      <c r="AG259" s="2">
        <v>0.10100000000000001</v>
      </c>
      <c r="AH259" s="2">
        <v>0</v>
      </c>
      <c r="AI259" s="2"/>
      <c r="AJ259" s="2"/>
      <c r="AK259" s="2"/>
      <c r="AL259" s="2"/>
      <c r="AM259" s="2"/>
      <c r="AN259" s="2"/>
      <c r="AO259" s="2"/>
      <c r="AP259" s="2"/>
      <c r="AQ259" s="2"/>
      <c r="AR259" s="2">
        <f>AF241</f>
        <v>0.03</v>
      </c>
    </row>
    <row r="260" spans="13:44">
      <c r="AA260" s="2" t="s">
        <v>7</v>
      </c>
      <c r="AB260" s="2">
        <v>-3.6842E-2</v>
      </c>
      <c r="AC260" s="2">
        <v>-8.2520000000000007E-3</v>
      </c>
      <c r="AD260" s="2">
        <v>-0.03</v>
      </c>
      <c r="AE260" s="2">
        <v>0</v>
      </c>
      <c r="AF260" s="2">
        <v>0</v>
      </c>
      <c r="AG260" s="2">
        <v>0.10100000000000001</v>
      </c>
      <c r="AH260" s="2">
        <v>0</v>
      </c>
      <c r="AI260" s="2"/>
      <c r="AJ260" s="2"/>
      <c r="AK260" s="2"/>
      <c r="AL260" s="2"/>
      <c r="AM260" s="2"/>
      <c r="AN260" s="2"/>
      <c r="AO260" s="2"/>
      <c r="AP260" s="2"/>
      <c r="AQ260" s="2"/>
      <c r="AR260" s="2"/>
    </row>
    <row r="261" spans="13:44">
      <c r="AA261" s="2" t="s">
        <v>8</v>
      </c>
      <c r="AB261" s="2">
        <v>-2.5184999999999999E-2</v>
      </c>
      <c r="AC261" s="2">
        <v>-5.1999999999999997E-5</v>
      </c>
      <c r="AD261" s="2">
        <v>-0.03</v>
      </c>
      <c r="AE261" s="2">
        <v>0</v>
      </c>
      <c r="AF261" s="2">
        <v>0.19</v>
      </c>
      <c r="AG261" s="2">
        <v>0.10100000000000001</v>
      </c>
      <c r="AH261" s="2">
        <v>0</v>
      </c>
      <c r="AI261" s="2"/>
      <c r="AJ261" s="2"/>
      <c r="AK261" s="2"/>
      <c r="AL261" s="2"/>
      <c r="AM261" s="2"/>
      <c r="AN261" s="2"/>
      <c r="AO261" s="2"/>
      <c r="AP261" s="2"/>
      <c r="AQ261" s="2"/>
      <c r="AR261" s="2"/>
    </row>
    <row r="262" spans="13:44">
      <c r="AA262" s="2" t="s">
        <v>9</v>
      </c>
      <c r="AB262" s="2">
        <v>-1007.438544</v>
      </c>
      <c r="AC262" s="2">
        <v>-2.069229</v>
      </c>
      <c r="AD262" s="2">
        <v>-1200.03</v>
      </c>
      <c r="AE262" s="2">
        <v>0</v>
      </c>
      <c r="AF262" s="2">
        <v>7596.08</v>
      </c>
      <c r="AG262" s="2">
        <v>4040.1010000000001</v>
      </c>
      <c r="AH262" s="2">
        <v>0</v>
      </c>
      <c r="AI262" s="2"/>
      <c r="AJ262" s="2"/>
      <c r="AK262" s="2"/>
      <c r="AL262" s="2"/>
      <c r="AM262" s="2"/>
      <c r="AN262" s="2"/>
      <c r="AO262" s="2"/>
      <c r="AP262" s="2"/>
      <c r="AQ262" s="2"/>
      <c r="AR262" s="2"/>
    </row>
    <row r="263" spans="13:44">
      <c r="AA263" s="2" t="s">
        <v>10</v>
      </c>
      <c r="AB263" s="2">
        <v>27.762195999999999</v>
      </c>
      <c r="AC263" s="2">
        <v>1.291285</v>
      </c>
      <c r="AD263" s="2">
        <v>36.000900000000001</v>
      </c>
      <c r="AE263" s="2">
        <v>0</v>
      </c>
      <c r="AF263" s="2">
        <v>2026.35</v>
      </c>
      <c r="AG263" s="2">
        <v>408.05020100000002</v>
      </c>
      <c r="AH263" s="2">
        <v>0</v>
      </c>
      <c r="AI263" s="2"/>
      <c r="AJ263" s="2"/>
      <c r="AK263" s="2"/>
      <c r="AL263" s="2"/>
      <c r="AM263" s="2"/>
      <c r="AN263" s="2"/>
      <c r="AO263" s="2"/>
      <c r="AP263" s="2"/>
      <c r="AQ263" s="2"/>
      <c r="AR263" s="2"/>
    </row>
    <row r="264" spans="13:44">
      <c r="AA264" s="2" t="s">
        <v>11</v>
      </c>
      <c r="AB264" s="2">
        <v>7.7289999999999998E-3</v>
      </c>
      <c r="AC264" s="2">
        <v>5.6810000000000003E-3</v>
      </c>
      <c r="AD264" s="2">
        <v>0</v>
      </c>
      <c r="AE264" s="2">
        <v>0</v>
      </c>
      <c r="AF264" s="2">
        <v>0.12</v>
      </c>
      <c r="AG264" s="2">
        <v>0</v>
      </c>
      <c r="AH264" s="2">
        <v>0</v>
      </c>
      <c r="AI264" s="2"/>
      <c r="AJ264" s="2"/>
      <c r="AK264" s="2"/>
      <c r="AL264" s="2"/>
      <c r="AM264" s="2"/>
      <c r="AN264" s="2"/>
      <c r="AO264" s="2"/>
      <c r="AP264" s="2"/>
      <c r="AQ264" s="2"/>
      <c r="AR264" s="2"/>
    </row>
    <row r="265" spans="13:44">
      <c r="AA265" s="2" t="s">
        <v>12</v>
      </c>
      <c r="AB265" s="2">
        <v>7.7289999999999998E-3</v>
      </c>
      <c r="AC265" s="2">
        <v>5.6820000000000004E-3</v>
      </c>
      <c r="AD265" s="2">
        <v>0</v>
      </c>
      <c r="AE265" s="2">
        <v>0</v>
      </c>
      <c r="AF265" s="2">
        <v>0.12</v>
      </c>
      <c r="AG265" s="2">
        <v>0</v>
      </c>
      <c r="AH265" s="2">
        <v>0</v>
      </c>
      <c r="AI265" s="2"/>
      <c r="AJ265" s="2"/>
      <c r="AK265" s="2"/>
      <c r="AL265" s="2"/>
      <c r="AM265" s="2"/>
      <c r="AN265" s="2"/>
      <c r="AO265" s="2"/>
      <c r="AP265" s="2"/>
      <c r="AQ265" s="2"/>
      <c r="AR265" s="2"/>
    </row>
    <row r="266" spans="13:44">
      <c r="M266" s="1">
        <v>-8.0000000000000002E-3</v>
      </c>
      <c r="AA266" s="2"/>
      <c r="AB266" s="2" t="s">
        <v>0</v>
      </c>
      <c r="AC266" s="2" t="s">
        <v>1</v>
      </c>
      <c r="AD266" s="2" t="s">
        <v>2</v>
      </c>
      <c r="AE266" s="2" t="s">
        <v>4</v>
      </c>
      <c r="AF266" s="2" t="s">
        <v>13</v>
      </c>
      <c r="AG266" s="2" t="s">
        <v>3</v>
      </c>
      <c r="AH266" s="2" t="s">
        <v>14</v>
      </c>
      <c r="AI266" s="2"/>
      <c r="AJ266" s="2">
        <f>AB267</f>
        <v>-0.01</v>
      </c>
      <c r="AK266" s="2">
        <f>AB271</f>
        <v>-2.3026000000000001E-2</v>
      </c>
      <c r="AL266" s="2">
        <f>AF269</f>
        <v>0.61</v>
      </c>
      <c r="AM266" s="2">
        <f>AB269-AB270</f>
        <v>2.9373999999999997E-2</v>
      </c>
      <c r="AN266" s="2">
        <f>AC274/AB274</f>
        <v>0.67255956956187546</v>
      </c>
      <c r="AO266" s="2">
        <f>(2*AF269/10000)^0.5/AM266</f>
        <v>0.37602509080095531</v>
      </c>
      <c r="AP266" s="2"/>
      <c r="AQ266" s="2"/>
      <c r="AR266" s="2"/>
    </row>
    <row r="267" spans="13:44">
      <c r="AA267" s="2"/>
      <c r="AB267" s="2">
        <v>-0.01</v>
      </c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  <c r="AQ267" s="2"/>
      <c r="AR267" s="2"/>
    </row>
    <row r="268" spans="13:44">
      <c r="AA268" s="2" t="s">
        <v>5</v>
      </c>
      <c r="AB268" s="2">
        <v>40001</v>
      </c>
      <c r="AC268" s="2">
        <v>40001</v>
      </c>
      <c r="AD268" s="2">
        <v>40001</v>
      </c>
      <c r="AE268" s="2">
        <v>40001</v>
      </c>
      <c r="AF268" s="2">
        <v>40001</v>
      </c>
      <c r="AG268" s="2">
        <v>40001</v>
      </c>
      <c r="AH268" s="2">
        <v>40001</v>
      </c>
      <c r="AI268" s="2"/>
      <c r="AJ268" s="2"/>
      <c r="AK268" s="2"/>
      <c r="AL268" s="2"/>
      <c r="AM268" s="2"/>
      <c r="AN268" s="2"/>
      <c r="AO268" s="2"/>
      <c r="AP268" s="2"/>
      <c r="AQ268" s="2"/>
      <c r="AR268" s="2"/>
    </row>
    <row r="269" spans="13:44">
      <c r="AA269" s="2" t="s">
        <v>6</v>
      </c>
      <c r="AB269" s="2">
        <v>-0.01</v>
      </c>
      <c r="AC269" s="2">
        <v>1.0498E-2</v>
      </c>
      <c r="AD269" s="2">
        <v>-0.03</v>
      </c>
      <c r="AE269" s="2">
        <v>0</v>
      </c>
      <c r="AF269" s="2">
        <v>0.61</v>
      </c>
      <c r="AG269" s="2">
        <v>0.10100000000000001</v>
      </c>
      <c r="AH269" s="2">
        <v>0</v>
      </c>
      <c r="AI269" s="2"/>
      <c r="AJ269" s="2"/>
      <c r="AK269" s="2"/>
      <c r="AL269" s="2"/>
      <c r="AM269" s="2"/>
      <c r="AN269" s="2"/>
      <c r="AO269" s="2"/>
      <c r="AP269" s="2"/>
      <c r="AQ269" s="2"/>
      <c r="AR269" s="2">
        <f>AF251</f>
        <v>0.09</v>
      </c>
    </row>
    <row r="270" spans="13:44">
      <c r="AA270" s="2" t="s">
        <v>7</v>
      </c>
      <c r="AB270" s="2">
        <v>-3.9373999999999999E-2</v>
      </c>
      <c r="AC270" s="2">
        <v>-1.0498E-2</v>
      </c>
      <c r="AD270" s="2">
        <v>-0.03</v>
      </c>
      <c r="AE270" s="2">
        <v>0</v>
      </c>
      <c r="AF270" s="2">
        <v>0</v>
      </c>
      <c r="AG270" s="2">
        <v>0.10100000000000001</v>
      </c>
      <c r="AH270" s="2">
        <v>0</v>
      </c>
      <c r="AI270" s="2"/>
      <c r="AJ270" s="2"/>
      <c r="AK270" s="2"/>
      <c r="AL270" s="2"/>
      <c r="AM270" s="2"/>
      <c r="AN270" s="2"/>
      <c r="AO270" s="2"/>
      <c r="AP270" s="2"/>
      <c r="AQ270" s="2"/>
      <c r="AR270" s="2"/>
    </row>
    <row r="271" spans="13:44">
      <c r="AA271" s="2" t="s">
        <v>8</v>
      </c>
      <c r="AB271" s="2">
        <v>-2.3026000000000001E-2</v>
      </c>
      <c r="AC271" s="2">
        <v>-3.9999999999999998E-6</v>
      </c>
      <c r="AD271" s="2">
        <v>-0.03</v>
      </c>
      <c r="AE271" s="2">
        <v>0</v>
      </c>
      <c r="AF271" s="2">
        <v>0.28000000000000003</v>
      </c>
      <c r="AG271" s="2">
        <v>0.10100000000000001</v>
      </c>
      <c r="AH271" s="2">
        <v>0</v>
      </c>
      <c r="AI271" s="2"/>
      <c r="AJ271" s="2"/>
      <c r="AK271" s="2"/>
      <c r="AL271" s="2"/>
      <c r="AM271" s="2"/>
      <c r="AN271" s="2"/>
      <c r="AO271" s="2"/>
      <c r="AP271" s="2"/>
      <c r="AQ271" s="2"/>
      <c r="AR271" s="2"/>
    </row>
    <row r="272" spans="13:44">
      <c r="AA272" s="2" t="s">
        <v>9</v>
      </c>
      <c r="AB272" s="2">
        <v>-921.08033699999999</v>
      </c>
      <c r="AC272" s="2">
        <v>-0.16955300000000001</v>
      </c>
      <c r="AD272" s="2">
        <v>-1200.03</v>
      </c>
      <c r="AE272" s="2">
        <v>0</v>
      </c>
      <c r="AF272" s="2">
        <v>11058.48</v>
      </c>
      <c r="AG272" s="2">
        <v>4040.1010000000001</v>
      </c>
      <c r="AH272" s="2">
        <v>0</v>
      </c>
      <c r="AI272" s="2"/>
      <c r="AJ272" s="2"/>
      <c r="AK272" s="2"/>
      <c r="AL272" s="2"/>
      <c r="AM272" s="2"/>
      <c r="AN272" s="2"/>
      <c r="AO272" s="2"/>
      <c r="AP272" s="2"/>
      <c r="AQ272" s="2"/>
      <c r="AR272" s="2"/>
    </row>
    <row r="273" spans="27:44">
      <c r="AA273" s="2" t="s">
        <v>10</v>
      </c>
      <c r="AB273" s="2">
        <v>25.542152000000002</v>
      </c>
      <c r="AC273" s="2">
        <v>1.959924</v>
      </c>
      <c r="AD273" s="2">
        <v>36.000900000000001</v>
      </c>
      <c r="AE273" s="2">
        <v>0</v>
      </c>
      <c r="AF273" s="2">
        <v>4563.6499999999996</v>
      </c>
      <c r="AG273" s="2">
        <v>408.05020100000002</v>
      </c>
      <c r="AH273" s="2">
        <v>0</v>
      </c>
      <c r="AI273" s="2"/>
      <c r="AJ273" s="2"/>
      <c r="AK273" s="2"/>
      <c r="AL273" s="2"/>
      <c r="AM273" s="2"/>
      <c r="AN273" s="2"/>
      <c r="AO273" s="2"/>
      <c r="AP273" s="2"/>
      <c r="AQ273" s="2"/>
      <c r="AR273" s="2"/>
    </row>
    <row r="274" spans="27:44">
      <c r="AA274" s="2" t="s">
        <v>11</v>
      </c>
      <c r="AB274" s="2">
        <v>1.0408000000000001E-2</v>
      </c>
      <c r="AC274" s="2">
        <v>7.0000000000000001E-3</v>
      </c>
      <c r="AD274" s="2">
        <v>0</v>
      </c>
      <c r="AE274" s="2">
        <v>0</v>
      </c>
      <c r="AF274" s="2">
        <v>0.19</v>
      </c>
      <c r="AG274" s="2">
        <v>0</v>
      </c>
      <c r="AH274" s="2">
        <v>0</v>
      </c>
      <c r="AI274" s="2"/>
      <c r="AJ274" s="2"/>
      <c r="AK274" s="2"/>
      <c r="AL274" s="2"/>
      <c r="AM274" s="2"/>
      <c r="AN274" s="2"/>
      <c r="AO274" s="2"/>
      <c r="AP274" s="2"/>
      <c r="AQ274" s="2"/>
      <c r="AR274" s="2"/>
    </row>
    <row r="275" spans="27:44">
      <c r="AA275" s="2" t="s">
        <v>12</v>
      </c>
      <c r="AB275" s="2">
        <v>1.0408000000000001E-2</v>
      </c>
      <c r="AC275" s="2">
        <v>7.0000000000000001E-3</v>
      </c>
      <c r="AD275" s="2">
        <v>0</v>
      </c>
      <c r="AE275" s="2">
        <v>0</v>
      </c>
      <c r="AF275" s="2">
        <v>0.19</v>
      </c>
      <c r="AG275" s="2">
        <v>0</v>
      </c>
      <c r="AH275" s="2">
        <v>0</v>
      </c>
      <c r="AI275" s="2"/>
      <c r="AJ275" s="2"/>
      <c r="AK275" s="2"/>
      <c r="AL275" s="2"/>
      <c r="AM275" s="2"/>
      <c r="AN275" s="2"/>
      <c r="AO275" s="2"/>
      <c r="AP275" s="2"/>
      <c r="AQ275" s="2"/>
      <c r="AR275" s="2"/>
    </row>
    <row r="276" spans="27:44">
      <c r="AA276" s="2"/>
      <c r="AB276" s="2" t="s">
        <v>0</v>
      </c>
      <c r="AC276" s="2" t="s">
        <v>1</v>
      </c>
      <c r="AD276" s="2" t="s">
        <v>2</v>
      </c>
      <c r="AE276" s="2" t="s">
        <v>4</v>
      </c>
      <c r="AF276" s="2" t="s">
        <v>13</v>
      </c>
      <c r="AG276" s="2" t="s">
        <v>3</v>
      </c>
      <c r="AH276" s="2" t="s">
        <v>14</v>
      </c>
      <c r="AI276" s="2"/>
      <c r="AJ276" s="2">
        <f>AB277</f>
        <v>-5.0000000000000001E-3</v>
      </c>
      <c r="AK276" s="2">
        <f>AB281</f>
        <v>-1.9609000000000001E-2</v>
      </c>
      <c r="AL276" s="2">
        <f>AF279</f>
        <v>0.77</v>
      </c>
      <c r="AM276" s="2">
        <f>AB279-AB280</f>
        <v>3.5929000000000003E-2</v>
      </c>
      <c r="AN276" s="2">
        <f>AC284/AB284</f>
        <v>0.58817951959544879</v>
      </c>
      <c r="AO276" s="2">
        <f>(2*AF279/10000)^0.5/AM276</f>
        <v>0.34539435124804074</v>
      </c>
      <c r="AP276" s="2"/>
      <c r="AQ276" s="2"/>
      <c r="AR276" s="2"/>
    </row>
    <row r="277" spans="27:44">
      <c r="AA277" s="2"/>
      <c r="AB277" s="2">
        <v>-5.0000000000000001E-3</v>
      </c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</row>
    <row r="278" spans="27:44">
      <c r="AA278" s="2" t="s">
        <v>5</v>
      </c>
      <c r="AB278" s="2">
        <v>40001</v>
      </c>
      <c r="AC278" s="2">
        <v>40001</v>
      </c>
      <c r="AD278" s="2">
        <v>40001</v>
      </c>
      <c r="AE278" s="2">
        <v>40001</v>
      </c>
      <c r="AF278" s="2">
        <v>40001</v>
      </c>
      <c r="AG278" s="2">
        <v>40001</v>
      </c>
      <c r="AH278" s="2">
        <v>40001</v>
      </c>
      <c r="AI278" s="2"/>
      <c r="AJ278" s="2"/>
      <c r="AK278" s="2"/>
      <c r="AL278" s="2"/>
      <c r="AM278" s="2"/>
      <c r="AN278" s="2"/>
      <c r="AO278" s="2"/>
      <c r="AP278" s="2"/>
      <c r="AQ278" s="2"/>
      <c r="AR278" s="2"/>
    </row>
    <row r="279" spans="27:44">
      <c r="AA279" s="2" t="s">
        <v>6</v>
      </c>
      <c r="AB279" s="2">
        <v>-5.0000000000000001E-3</v>
      </c>
      <c r="AC279" s="2">
        <v>1.1875999999999999E-2</v>
      </c>
      <c r="AD279" s="2">
        <v>-0.03</v>
      </c>
      <c r="AE279" s="2">
        <v>0</v>
      </c>
      <c r="AF279" s="2">
        <v>0.77</v>
      </c>
      <c r="AG279" s="2">
        <v>0.10100000000000001</v>
      </c>
      <c r="AH279" s="2">
        <v>0</v>
      </c>
      <c r="AI279" s="2"/>
      <c r="AJ279" s="2"/>
      <c r="AK279" s="2"/>
      <c r="AL279" s="2"/>
      <c r="AM279" s="2"/>
      <c r="AN279" s="2"/>
      <c r="AO279" s="2"/>
      <c r="AP279" s="2"/>
      <c r="AQ279" s="2"/>
      <c r="AR279" s="2">
        <f>AF261</f>
        <v>0.19</v>
      </c>
    </row>
    <row r="280" spans="27:44">
      <c r="AA280" s="2" t="s">
        <v>7</v>
      </c>
      <c r="AB280" s="2">
        <v>-4.0929E-2</v>
      </c>
      <c r="AC280" s="2">
        <v>-1.1873999999999999E-2</v>
      </c>
      <c r="AD280" s="2">
        <v>-0.03</v>
      </c>
      <c r="AE280" s="2">
        <v>0</v>
      </c>
      <c r="AF280" s="2">
        <v>0</v>
      </c>
      <c r="AG280" s="2">
        <v>0.10100000000000001</v>
      </c>
      <c r="AH280" s="2">
        <v>0</v>
      </c>
      <c r="AI280" s="2"/>
      <c r="AJ280" s="2"/>
      <c r="AK280" s="2"/>
      <c r="AL280" s="2"/>
      <c r="AM280" s="2"/>
      <c r="AN280" s="2"/>
      <c r="AO280" s="2"/>
      <c r="AP280" s="2"/>
      <c r="AQ280" s="2"/>
      <c r="AR280" s="2"/>
    </row>
    <row r="281" spans="27:44">
      <c r="AA281" s="2" t="s">
        <v>8</v>
      </c>
      <c r="AB281" s="2">
        <v>-1.9609000000000001E-2</v>
      </c>
      <c r="AC281" s="2">
        <v>-8.7999999999999998E-5</v>
      </c>
      <c r="AD281" s="2">
        <v>-0.03</v>
      </c>
      <c r="AE281" s="2">
        <v>0</v>
      </c>
      <c r="AF281" s="2">
        <v>0.31</v>
      </c>
      <c r="AG281" s="2">
        <v>0.10100000000000001</v>
      </c>
      <c r="AH281" s="2">
        <v>0</v>
      </c>
      <c r="AI281" s="2"/>
      <c r="AJ281" s="2"/>
      <c r="AK281" s="2"/>
      <c r="AL281" s="2"/>
      <c r="AM281" s="2"/>
      <c r="AN281" s="2"/>
      <c r="AO281" s="2"/>
      <c r="AP281" s="2"/>
      <c r="AQ281" s="2"/>
      <c r="AR281" s="2"/>
    </row>
    <row r="282" spans="27:44">
      <c r="AA282" s="2" t="s">
        <v>9</v>
      </c>
      <c r="AB282" s="2">
        <v>-784.38660100000004</v>
      </c>
      <c r="AC282" s="2">
        <v>-3.531358</v>
      </c>
      <c r="AD282" s="2">
        <v>-1200.03</v>
      </c>
      <c r="AE282" s="2">
        <v>0</v>
      </c>
      <c r="AF282" s="2">
        <v>12476.24</v>
      </c>
      <c r="AG282" s="2">
        <v>4040.1010000000001</v>
      </c>
      <c r="AH282" s="2">
        <v>0</v>
      </c>
      <c r="AI282" s="2"/>
      <c r="AJ282" s="2"/>
      <c r="AK282" s="2"/>
      <c r="AL282" s="2"/>
      <c r="AM282" s="2"/>
      <c r="AN282" s="2"/>
      <c r="AO282" s="2"/>
      <c r="AP282" s="2"/>
      <c r="AQ282" s="2"/>
      <c r="AR282" s="2"/>
    </row>
    <row r="283" spans="27:44">
      <c r="AA283" s="2" t="s">
        <v>10</v>
      </c>
      <c r="AB283" s="2">
        <v>21.788024</v>
      </c>
      <c r="AC283" s="2">
        <v>2.2166350000000001</v>
      </c>
      <c r="AD283" s="2">
        <v>36.000900000000001</v>
      </c>
      <c r="AE283" s="2">
        <v>0</v>
      </c>
      <c r="AF283" s="2">
        <v>6342.81</v>
      </c>
      <c r="AG283" s="2">
        <v>408.05020100000002</v>
      </c>
      <c r="AH283" s="2">
        <v>0</v>
      </c>
      <c r="AI283" s="2"/>
      <c r="AJ283" s="2"/>
      <c r="AK283" s="2"/>
      <c r="AL283" s="2"/>
      <c r="AM283" s="2"/>
      <c r="AN283" s="2"/>
      <c r="AO283" s="2"/>
      <c r="AP283" s="2"/>
      <c r="AQ283" s="2"/>
      <c r="AR283" s="2"/>
    </row>
    <row r="284" spans="27:44">
      <c r="AA284" s="2" t="s">
        <v>11</v>
      </c>
      <c r="AB284" s="2">
        <v>1.2656000000000001E-2</v>
      </c>
      <c r="AC284" s="2">
        <v>7.4440000000000001E-3</v>
      </c>
      <c r="AD284" s="2">
        <v>0</v>
      </c>
      <c r="AE284" s="2">
        <v>0</v>
      </c>
      <c r="AF284" s="2">
        <v>0.25</v>
      </c>
      <c r="AG284" s="2">
        <v>0</v>
      </c>
      <c r="AH284" s="2">
        <v>0</v>
      </c>
      <c r="AI284" s="2"/>
      <c r="AJ284" s="2"/>
      <c r="AK284" s="2"/>
      <c r="AL284" s="2"/>
      <c r="AM284" s="2"/>
      <c r="AN284" s="2"/>
      <c r="AO284" s="2"/>
      <c r="AP284" s="2"/>
      <c r="AQ284" s="2"/>
      <c r="AR284" s="2"/>
    </row>
    <row r="285" spans="27:44">
      <c r="AA285" s="2" t="s">
        <v>12</v>
      </c>
      <c r="AB285" s="2">
        <v>1.2656000000000001E-2</v>
      </c>
      <c r="AC285" s="2">
        <v>7.4440000000000001E-3</v>
      </c>
      <c r="AD285" s="2">
        <v>0</v>
      </c>
      <c r="AE285" s="2">
        <v>0</v>
      </c>
      <c r="AF285" s="2">
        <v>0.25</v>
      </c>
      <c r="AG285" s="2">
        <v>0</v>
      </c>
      <c r="AH285" s="2">
        <v>0</v>
      </c>
      <c r="AI285" s="2"/>
      <c r="AJ285" s="2"/>
      <c r="AK285" s="2"/>
      <c r="AL285" s="2"/>
      <c r="AM285" s="2"/>
      <c r="AN285" s="2"/>
      <c r="AO285" s="2"/>
      <c r="AP285" s="2"/>
      <c r="AQ285" s="2"/>
      <c r="AR285" s="2"/>
    </row>
    <row r="286" spans="27:44">
      <c r="AA286" s="2"/>
      <c r="AB286" s="2" t="s">
        <v>0</v>
      </c>
      <c r="AC286" s="2" t="s">
        <v>1</v>
      </c>
      <c r="AD286" s="2" t="s">
        <v>2</v>
      </c>
      <c r="AE286" s="2" t="s">
        <v>4</v>
      </c>
      <c r="AF286" s="2" t="s">
        <v>13</v>
      </c>
      <c r="AG286" s="2" t="s">
        <v>3</v>
      </c>
      <c r="AH286" s="2" t="s">
        <v>14</v>
      </c>
      <c r="AI286" s="2"/>
      <c r="AJ286" s="2">
        <f>AB287</f>
        <v>-1E-3</v>
      </c>
      <c r="AK286" s="2">
        <f>AB291</f>
        <v>-1.2479000000000001E-2</v>
      </c>
      <c r="AL286" s="2">
        <f>AF289</f>
        <v>0.82</v>
      </c>
      <c r="AM286" s="2">
        <f>AB289-AB290</f>
        <v>8.2927000000000001E-2</v>
      </c>
      <c r="AN286" s="2">
        <f>AC294/AB294</f>
        <v>0.43703311958749252</v>
      </c>
      <c r="AO286" s="2">
        <f>(2*AF289/10000)^0.5/AM286</f>
        <v>0.15442797249226065</v>
      </c>
      <c r="AP286" s="2"/>
      <c r="AQ286" s="2"/>
      <c r="AR286" s="2"/>
    </row>
    <row r="287" spans="27:44">
      <c r="AA287" s="2"/>
      <c r="AB287" s="2">
        <v>-1E-3</v>
      </c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</row>
    <row r="288" spans="27:44">
      <c r="AA288" s="2" t="s">
        <v>5</v>
      </c>
      <c r="AB288" s="2">
        <v>30208</v>
      </c>
      <c r="AC288" s="2">
        <v>30208</v>
      </c>
      <c r="AD288" s="2">
        <v>30208</v>
      </c>
      <c r="AE288" s="2">
        <v>30208</v>
      </c>
      <c r="AF288" s="2">
        <v>30208</v>
      </c>
      <c r="AG288" s="2">
        <v>30208</v>
      </c>
      <c r="AH288" s="2">
        <v>30208</v>
      </c>
      <c r="AI288" s="2"/>
      <c r="AJ288" s="2"/>
      <c r="AK288" s="2"/>
      <c r="AL288" s="2"/>
      <c r="AM288" s="2"/>
      <c r="AN288" s="2"/>
      <c r="AO288" s="2"/>
      <c r="AP288" s="2"/>
      <c r="AQ288" s="2"/>
      <c r="AR288" s="2"/>
    </row>
    <row r="289" spans="27:44">
      <c r="AA289" s="2" t="s">
        <v>6</v>
      </c>
      <c r="AB289" s="2">
        <v>4.1468999999999999E-2</v>
      </c>
      <c r="AC289" s="2">
        <v>1.2370000000000001E-2</v>
      </c>
      <c r="AD289" s="2">
        <v>-0.03</v>
      </c>
      <c r="AE289" s="2">
        <v>0</v>
      </c>
      <c r="AF289" s="2">
        <v>0.82</v>
      </c>
      <c r="AG289" s="2">
        <v>0.10100000000000001</v>
      </c>
      <c r="AH289" s="2">
        <v>0</v>
      </c>
      <c r="AI289" s="2"/>
      <c r="AJ289" s="2"/>
      <c r="AK289" s="2"/>
      <c r="AL289" s="2"/>
      <c r="AM289" s="2"/>
      <c r="AN289" s="2"/>
      <c r="AO289" s="2"/>
      <c r="AP289" s="2"/>
      <c r="AQ289" s="2"/>
      <c r="AR289" s="2">
        <f>AF271</f>
        <v>0.28000000000000003</v>
      </c>
    </row>
    <row r="290" spans="27:44">
      <c r="AA290" s="2" t="s">
        <v>7</v>
      </c>
      <c r="AB290" s="2">
        <v>-4.1458000000000002E-2</v>
      </c>
      <c r="AC290" s="2">
        <v>-1.2371E-2</v>
      </c>
      <c r="AD290" s="2">
        <v>-0.03</v>
      </c>
      <c r="AE290" s="2">
        <v>0</v>
      </c>
      <c r="AF290" s="2">
        <v>0</v>
      </c>
      <c r="AG290" s="2">
        <v>0.10100000000000001</v>
      </c>
      <c r="AH290" s="2">
        <v>0</v>
      </c>
      <c r="AI290" s="2"/>
      <c r="AJ290" s="2"/>
      <c r="AK290" s="2"/>
      <c r="AL290" s="2"/>
      <c r="AM290" s="2"/>
      <c r="AN290" s="2"/>
      <c r="AO290" s="2"/>
      <c r="AP290" s="2"/>
      <c r="AQ290" s="2"/>
      <c r="AR290" s="2"/>
    </row>
    <row r="291" spans="27:44">
      <c r="AA291" s="2" t="s">
        <v>8</v>
      </c>
      <c r="AB291" s="2">
        <v>-1.2479000000000001E-2</v>
      </c>
      <c r="AC291" s="2">
        <v>-2.1999999999999999E-5</v>
      </c>
      <c r="AD291" s="2">
        <v>-0.03</v>
      </c>
      <c r="AE291" s="2">
        <v>0</v>
      </c>
      <c r="AF291" s="2">
        <v>0.26</v>
      </c>
      <c r="AG291" s="2">
        <v>0.10100000000000001</v>
      </c>
      <c r="AH291" s="2">
        <v>0</v>
      </c>
      <c r="AI291" s="2"/>
      <c r="AJ291" s="2"/>
      <c r="AK291" s="2"/>
      <c r="AL291" s="2"/>
      <c r="AM291" s="2"/>
      <c r="AN291" s="2"/>
      <c r="AO291" s="2"/>
      <c r="AP291" s="2"/>
      <c r="AQ291" s="2"/>
      <c r="AR291" s="2"/>
    </row>
    <row r="292" spans="27:44">
      <c r="AA292" s="2" t="s">
        <v>9</v>
      </c>
      <c r="AB292" s="2">
        <v>-376.96831600000002</v>
      </c>
      <c r="AC292" s="2">
        <v>-0.66393599999999997</v>
      </c>
      <c r="AD292" s="2">
        <v>-906.24</v>
      </c>
      <c r="AE292" s="2">
        <v>0</v>
      </c>
      <c r="AF292" s="2">
        <v>7731.23</v>
      </c>
      <c r="AG292" s="2">
        <v>3051.0079999999998</v>
      </c>
      <c r="AH292" s="2">
        <v>0</v>
      </c>
      <c r="AI292" s="2"/>
      <c r="AJ292" s="2"/>
      <c r="AK292" s="2"/>
      <c r="AL292" s="2"/>
      <c r="AM292" s="2"/>
      <c r="AN292" s="2"/>
      <c r="AO292" s="2"/>
      <c r="AP292" s="2"/>
      <c r="AQ292" s="2"/>
      <c r="AR292" s="2"/>
    </row>
    <row r="293" spans="27:44">
      <c r="AA293" s="2" t="s">
        <v>10</v>
      </c>
      <c r="AB293" s="2">
        <v>11.616624</v>
      </c>
      <c r="AC293" s="2">
        <v>1.320441</v>
      </c>
      <c r="AD293" s="2">
        <v>27.187200000000001</v>
      </c>
      <c r="AE293" s="2">
        <v>0</v>
      </c>
      <c r="AF293" s="2">
        <v>3990.47</v>
      </c>
      <c r="AG293" s="2">
        <v>308.15180800000002</v>
      </c>
      <c r="AH293" s="2">
        <v>0</v>
      </c>
      <c r="AI293" s="2"/>
      <c r="AJ293" s="2"/>
      <c r="AK293" s="2"/>
      <c r="AL293" s="2"/>
      <c r="AM293" s="2"/>
      <c r="AN293" s="2"/>
      <c r="AO293" s="2"/>
      <c r="AP293" s="2"/>
      <c r="AQ293" s="2"/>
      <c r="AR293" s="2"/>
    </row>
    <row r="294" spans="27:44">
      <c r="AA294" s="2" t="s">
        <v>11</v>
      </c>
      <c r="AB294" s="2">
        <v>1.5127E-2</v>
      </c>
      <c r="AC294" s="2">
        <v>6.6109999999999997E-3</v>
      </c>
      <c r="AD294" s="2">
        <v>0</v>
      </c>
      <c r="AE294" s="2">
        <v>0</v>
      </c>
      <c r="AF294" s="2">
        <v>0.26</v>
      </c>
      <c r="AG294" s="2">
        <v>0</v>
      </c>
      <c r="AH294" s="2">
        <v>0</v>
      </c>
      <c r="AI294" s="2"/>
      <c r="AJ294" s="2"/>
      <c r="AK294" s="2"/>
      <c r="AL294" s="2"/>
      <c r="AM294" s="2"/>
      <c r="AN294" s="2"/>
      <c r="AO294" s="2"/>
      <c r="AP294" s="2"/>
      <c r="AQ294" s="2"/>
      <c r="AR294" s="2"/>
    </row>
    <row r="295" spans="27:44">
      <c r="AA295" s="2" t="s">
        <v>12</v>
      </c>
      <c r="AB295" s="2">
        <v>1.5127E-2</v>
      </c>
      <c r="AC295" s="2">
        <v>6.6119999999999998E-3</v>
      </c>
      <c r="AD295" s="2">
        <v>0</v>
      </c>
      <c r="AE295" s="2">
        <v>0</v>
      </c>
      <c r="AF295" s="2">
        <v>0.26</v>
      </c>
      <c r="AG295" s="2">
        <v>0</v>
      </c>
      <c r="AH295" s="2">
        <v>0</v>
      </c>
      <c r="AI295" s="2"/>
      <c r="AJ295" s="2"/>
      <c r="AK295" s="2"/>
      <c r="AL295" s="2"/>
      <c r="AM295" s="2"/>
      <c r="AN295" s="2"/>
      <c r="AO295" s="2"/>
      <c r="AP295" s="2"/>
      <c r="AQ295" s="2"/>
      <c r="AR295" s="2"/>
    </row>
    <row r="296" spans="27:44">
      <c r="AA296" s="2"/>
      <c r="AB296" s="2" t="s">
        <v>0</v>
      </c>
      <c r="AC296" s="2" t="s">
        <v>1</v>
      </c>
      <c r="AD296" s="2" t="s">
        <v>2</v>
      </c>
      <c r="AE296" s="2" t="s">
        <v>4</v>
      </c>
      <c r="AF296" s="2" t="s">
        <v>13</v>
      </c>
      <c r="AG296" s="2" t="s">
        <v>3</v>
      </c>
      <c r="AH296" s="2" t="s">
        <v>14</v>
      </c>
      <c r="AI296" s="2"/>
      <c r="AJ296" s="2">
        <f>AB297</f>
        <v>0</v>
      </c>
      <c r="AK296" s="2">
        <f>AB301</f>
        <v>0</v>
      </c>
      <c r="AL296" s="2">
        <f>AF299</f>
        <v>0.09</v>
      </c>
      <c r="AM296" s="2">
        <f>AB299-AB300</f>
        <v>0</v>
      </c>
      <c r="AN296" s="2" t="e">
        <f>AC304/AB304</f>
        <v>#DIV/0!</v>
      </c>
      <c r="AO296" s="2" t="e">
        <f>(2*AF299/10000)^0.5/AM296</f>
        <v>#DIV/0!</v>
      </c>
      <c r="AP296" s="2"/>
      <c r="AQ296" s="2"/>
      <c r="AR296" s="2"/>
    </row>
    <row r="297" spans="27:44">
      <c r="AA297" s="2"/>
      <c r="AB297" s="2">
        <v>0</v>
      </c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  <c r="AQ297" s="2"/>
      <c r="AR297" s="2"/>
    </row>
    <row r="298" spans="27:44">
      <c r="AA298" s="2" t="s">
        <v>5</v>
      </c>
      <c r="AB298" s="2">
        <v>40001</v>
      </c>
      <c r="AC298" s="2">
        <v>40001</v>
      </c>
      <c r="AD298" s="2">
        <v>40001</v>
      </c>
      <c r="AE298" s="2">
        <v>40001</v>
      </c>
      <c r="AF298" s="2">
        <v>40001</v>
      </c>
      <c r="AG298" s="2">
        <v>40001</v>
      </c>
      <c r="AH298" s="2">
        <v>40001</v>
      </c>
      <c r="AI298" s="2"/>
      <c r="AJ298" s="2"/>
      <c r="AK298" s="2"/>
      <c r="AL298" s="2"/>
      <c r="AM298" s="2"/>
      <c r="AN298" s="2"/>
      <c r="AO298" s="2"/>
      <c r="AP298" s="2"/>
      <c r="AQ298" s="2"/>
      <c r="AR298" s="2"/>
    </row>
    <row r="299" spans="27:44">
      <c r="AA299" s="2" t="s">
        <v>6</v>
      </c>
      <c r="AB299" s="2">
        <v>0</v>
      </c>
      <c r="AC299" s="2">
        <v>0</v>
      </c>
      <c r="AD299" s="2">
        <v>-0.03</v>
      </c>
      <c r="AE299" s="2">
        <v>0</v>
      </c>
      <c r="AF299" s="2">
        <v>0.09</v>
      </c>
      <c r="AG299" s="2">
        <v>0.10100000000000001</v>
      </c>
      <c r="AH299" s="2">
        <v>0</v>
      </c>
      <c r="AI299" s="2"/>
      <c r="AJ299" s="2"/>
      <c r="AK299" s="2"/>
      <c r="AL299" s="2"/>
      <c r="AM299" s="2"/>
      <c r="AN299" s="2"/>
      <c r="AO299" s="2"/>
      <c r="AP299" s="2"/>
      <c r="AQ299" s="2"/>
      <c r="AR299" s="2">
        <f>AF281</f>
        <v>0.31</v>
      </c>
    </row>
    <row r="300" spans="27:44">
      <c r="AA300" s="2" t="s">
        <v>7</v>
      </c>
      <c r="AB300" s="2">
        <v>0</v>
      </c>
      <c r="AC300" s="2">
        <v>0</v>
      </c>
      <c r="AD300" s="2">
        <v>-0.03</v>
      </c>
      <c r="AE300" s="2">
        <v>0</v>
      </c>
      <c r="AF300" s="2">
        <v>0</v>
      </c>
      <c r="AG300" s="2">
        <v>0.10100000000000001</v>
      </c>
      <c r="AH300" s="2">
        <v>0</v>
      </c>
      <c r="AI300" s="2"/>
      <c r="AJ300" s="2"/>
      <c r="AK300" s="2"/>
      <c r="AL300" s="2"/>
      <c r="AM300" s="2"/>
      <c r="AN300" s="2"/>
      <c r="AO300" s="2"/>
      <c r="AP300" s="2"/>
      <c r="AQ300" s="2"/>
      <c r="AR300" s="2"/>
    </row>
    <row r="301" spans="27:44">
      <c r="AA301" s="2" t="s">
        <v>8</v>
      </c>
      <c r="AB301" s="2">
        <v>0</v>
      </c>
      <c r="AC301" s="2">
        <v>0</v>
      </c>
      <c r="AD301" s="2">
        <v>-0.03</v>
      </c>
      <c r="AE301" s="2">
        <v>0</v>
      </c>
      <c r="AF301" s="2">
        <v>0.04</v>
      </c>
      <c r="AG301" s="2">
        <v>0.10100000000000001</v>
      </c>
      <c r="AH301" s="2">
        <v>0</v>
      </c>
      <c r="AI301" s="2"/>
      <c r="AJ301" s="2"/>
      <c r="AK301" s="2"/>
      <c r="AL301" s="2"/>
      <c r="AM301" s="2"/>
      <c r="AN301" s="2"/>
      <c r="AO301" s="2"/>
      <c r="AP301" s="2"/>
      <c r="AQ301" s="2"/>
      <c r="AR301" s="2"/>
    </row>
    <row r="302" spans="27:44">
      <c r="AA302" s="2" t="s">
        <v>9</v>
      </c>
      <c r="AB302" s="2">
        <v>0</v>
      </c>
      <c r="AC302" s="2">
        <v>0</v>
      </c>
      <c r="AD302" s="2">
        <v>-1200.03</v>
      </c>
      <c r="AE302" s="2">
        <v>0</v>
      </c>
      <c r="AF302" s="2">
        <v>1729.71</v>
      </c>
      <c r="AG302" s="2">
        <v>4040.1010000000001</v>
      </c>
      <c r="AH302" s="2">
        <v>0</v>
      </c>
      <c r="AI302" s="2"/>
      <c r="AJ302" s="2"/>
      <c r="AK302" s="2"/>
      <c r="AL302" s="2"/>
      <c r="AM302" s="2"/>
      <c r="AN302" s="2"/>
      <c r="AO302" s="2"/>
      <c r="AP302" s="2"/>
      <c r="AQ302" s="2"/>
      <c r="AR302" s="2"/>
    </row>
    <row r="303" spans="27:44">
      <c r="AA303" s="2" t="s">
        <v>10</v>
      </c>
      <c r="AB303" s="2">
        <v>0</v>
      </c>
      <c r="AC303" s="2">
        <v>0</v>
      </c>
      <c r="AD303" s="2">
        <v>36.000900000000001</v>
      </c>
      <c r="AE303" s="2">
        <v>0</v>
      </c>
      <c r="AF303" s="2">
        <v>112.12</v>
      </c>
      <c r="AG303" s="2">
        <v>408.05020100000002</v>
      </c>
      <c r="AH303" s="2">
        <v>0</v>
      </c>
      <c r="AI303" s="2"/>
      <c r="AJ303" s="2"/>
      <c r="AK303" s="2"/>
      <c r="AL303" s="2"/>
      <c r="AM303" s="2"/>
      <c r="AN303" s="2"/>
      <c r="AO303" s="2"/>
      <c r="AP303" s="2"/>
      <c r="AQ303" s="2"/>
      <c r="AR303" s="2"/>
    </row>
    <row r="304" spans="27:44">
      <c r="AA304" s="2" t="s">
        <v>11</v>
      </c>
      <c r="AB304" s="2">
        <v>0</v>
      </c>
      <c r="AC304" s="2">
        <v>0</v>
      </c>
      <c r="AD304" s="2">
        <v>0</v>
      </c>
      <c r="AE304" s="2">
        <v>0</v>
      </c>
      <c r="AF304" s="2">
        <v>0.03</v>
      </c>
      <c r="AG304" s="2">
        <v>0</v>
      </c>
      <c r="AH304" s="2">
        <v>0</v>
      </c>
      <c r="AI304" s="2"/>
      <c r="AJ304" s="2"/>
      <c r="AK304" s="2"/>
      <c r="AL304" s="2"/>
      <c r="AM304" s="2"/>
      <c r="AN304" s="2"/>
      <c r="AO304" s="2"/>
      <c r="AP304" s="2"/>
      <c r="AQ304" s="2"/>
      <c r="AR304" s="2"/>
    </row>
    <row r="305" spans="27:44">
      <c r="AA305" s="2" t="s">
        <v>12</v>
      </c>
      <c r="AB305" s="2">
        <v>0</v>
      </c>
      <c r="AC305" s="2">
        <v>0</v>
      </c>
      <c r="AD305" s="2">
        <v>0</v>
      </c>
      <c r="AE305" s="2">
        <v>0</v>
      </c>
      <c r="AF305" s="2">
        <v>0.03</v>
      </c>
      <c r="AG305" s="2">
        <v>0</v>
      </c>
      <c r="AH305" s="2">
        <v>0</v>
      </c>
      <c r="AI305" s="2"/>
      <c r="AJ305" s="2"/>
      <c r="AK305" s="2"/>
      <c r="AL305" s="2"/>
      <c r="AM305" s="2"/>
      <c r="AN305" s="2"/>
      <c r="AO305" s="2"/>
      <c r="AP305" s="2"/>
      <c r="AQ305" s="2"/>
      <c r="AR305" s="2"/>
    </row>
    <row r="306" spans="27:44">
      <c r="AA306" s="2"/>
      <c r="AB306" s="2" t="s">
        <v>0</v>
      </c>
      <c r="AC306" s="2" t="s">
        <v>1</v>
      </c>
      <c r="AD306" s="2" t="s">
        <v>2</v>
      </c>
      <c r="AE306" s="2" t="s">
        <v>4</v>
      </c>
      <c r="AF306" s="2" t="s">
        <v>13</v>
      </c>
      <c r="AG306" s="2" t="s">
        <v>3</v>
      </c>
      <c r="AH306" s="2" t="s">
        <v>14</v>
      </c>
      <c r="AI306" s="2"/>
      <c r="AJ306" s="2">
        <f>AB307</f>
        <v>-1.4E-2</v>
      </c>
      <c r="AK306" s="2">
        <f>AB311</f>
        <v>-2.4850000000000001E-2</v>
      </c>
      <c r="AL306" s="2">
        <f>AF309</f>
        <v>0.44</v>
      </c>
      <c r="AM306" s="2">
        <f>AB309-AB310</f>
        <v>2.3422999999999999E-2</v>
      </c>
      <c r="AN306" s="2">
        <f>AC314/AB314</f>
        <v>0.72372227579556414</v>
      </c>
      <c r="AO306" s="2">
        <f>(2*AF309/10000)^0.5/AM306</f>
        <v>0.40049658539242877</v>
      </c>
      <c r="AP306" s="2"/>
      <c r="AQ306" s="2"/>
      <c r="AR306" s="2"/>
    </row>
    <row r="307" spans="27:44">
      <c r="AA307" s="2"/>
      <c r="AB307" s="2">
        <v>-1.4E-2</v>
      </c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</row>
    <row r="308" spans="27:44">
      <c r="AA308" s="2" t="s">
        <v>5</v>
      </c>
      <c r="AB308" s="2">
        <v>200000</v>
      </c>
      <c r="AC308" s="2">
        <v>200000</v>
      </c>
      <c r="AD308" s="2">
        <v>200000</v>
      </c>
      <c r="AE308" s="2">
        <v>200000</v>
      </c>
      <c r="AF308" s="2">
        <v>200000</v>
      </c>
      <c r="AG308" s="2">
        <v>200000</v>
      </c>
      <c r="AH308" s="2">
        <v>200000</v>
      </c>
      <c r="AI308" s="2"/>
      <c r="AJ308" s="2"/>
      <c r="AK308" s="2"/>
      <c r="AL308" s="2"/>
      <c r="AM308" s="2"/>
      <c r="AN308" s="2"/>
      <c r="AO308" s="2"/>
      <c r="AP308" s="2"/>
      <c r="AQ308" s="2"/>
      <c r="AR308" s="2"/>
    </row>
    <row r="309" spans="27:44">
      <c r="AA309" s="2" t="s">
        <v>6</v>
      </c>
      <c r="AB309" s="2">
        <v>-1.3998999999999999E-2</v>
      </c>
      <c r="AC309" s="2">
        <v>8.7650000000000002E-3</v>
      </c>
      <c r="AD309" s="2">
        <v>-0.03</v>
      </c>
      <c r="AE309" s="2">
        <v>0</v>
      </c>
      <c r="AF309" s="2">
        <v>0.44</v>
      </c>
      <c r="AG309" s="2">
        <v>0.10100000000000001</v>
      </c>
      <c r="AH309" s="2">
        <v>0</v>
      </c>
      <c r="AI309" s="2"/>
      <c r="AJ309" s="2"/>
      <c r="AK309" s="2"/>
      <c r="AL309" s="2"/>
      <c r="AM309" s="2"/>
      <c r="AN309" s="2"/>
      <c r="AO309" s="2"/>
      <c r="AP309" s="2"/>
      <c r="AQ309" s="2"/>
      <c r="AR309" s="2">
        <f>AF291</f>
        <v>0.26</v>
      </c>
    </row>
    <row r="310" spans="27:44">
      <c r="AA310" s="2" t="s">
        <v>7</v>
      </c>
      <c r="AB310" s="2">
        <v>-3.7421999999999997E-2</v>
      </c>
      <c r="AC310" s="2">
        <v>-8.7650000000000002E-3</v>
      </c>
      <c r="AD310" s="2">
        <v>-0.03</v>
      </c>
      <c r="AE310" s="2">
        <v>0</v>
      </c>
      <c r="AF310" s="2">
        <v>0</v>
      </c>
      <c r="AG310" s="2">
        <v>0.10100000000000001</v>
      </c>
      <c r="AH310" s="2">
        <v>0</v>
      </c>
      <c r="AI310" s="2"/>
      <c r="AJ310" s="2"/>
      <c r="AK310" s="2"/>
      <c r="AL310" s="2"/>
      <c r="AM310" s="2"/>
      <c r="AN310" s="2"/>
      <c r="AO310" s="2"/>
      <c r="AP310" s="2"/>
      <c r="AQ310" s="2"/>
      <c r="AR310" s="2"/>
    </row>
    <row r="311" spans="27:44">
      <c r="AA311" s="2" t="s">
        <v>8</v>
      </c>
      <c r="AB311" s="2">
        <v>-2.4850000000000001E-2</v>
      </c>
      <c r="AC311" s="2">
        <v>-1.2E-5</v>
      </c>
      <c r="AD311" s="2">
        <v>-0.03</v>
      </c>
      <c r="AE311" s="2">
        <v>0</v>
      </c>
      <c r="AF311" s="2">
        <v>0.21</v>
      </c>
      <c r="AG311" s="2">
        <v>0.10100000000000001</v>
      </c>
      <c r="AH311" s="2">
        <v>0</v>
      </c>
      <c r="AI311" s="2"/>
      <c r="AJ311" s="2"/>
      <c r="AK311" s="2"/>
      <c r="AL311" s="2"/>
      <c r="AM311" s="2"/>
      <c r="AN311" s="2"/>
      <c r="AO311" s="2"/>
      <c r="AP311" s="2"/>
      <c r="AQ311" s="2"/>
      <c r="AR311" s="2"/>
    </row>
    <row r="312" spans="27:44">
      <c r="AA312" s="2" t="s">
        <v>9</v>
      </c>
      <c r="AB312" s="2">
        <v>-4970.0232550000001</v>
      </c>
      <c r="AC312" s="2">
        <v>-2.339807</v>
      </c>
      <c r="AD312" s="2">
        <v>-6000</v>
      </c>
      <c r="AE312" s="2">
        <v>0</v>
      </c>
      <c r="AF312" s="2">
        <v>41852.949999999997</v>
      </c>
      <c r="AG312" s="2">
        <v>20200</v>
      </c>
      <c r="AH312" s="2">
        <v>0</v>
      </c>
      <c r="AI312" s="2"/>
      <c r="AJ312" s="2"/>
      <c r="AK312" s="2"/>
      <c r="AL312" s="2"/>
      <c r="AM312" s="2"/>
      <c r="AN312" s="2"/>
      <c r="AO312" s="2"/>
      <c r="AP312" s="2"/>
      <c r="AQ312" s="2"/>
      <c r="AR312" s="2"/>
    </row>
    <row r="313" spans="27:44">
      <c r="AA313" s="2" t="s">
        <v>10</v>
      </c>
      <c r="AB313" s="2">
        <v>137.271939</v>
      </c>
      <c r="AC313" s="2">
        <v>7.2090329999999998</v>
      </c>
      <c r="AD313" s="2">
        <v>180</v>
      </c>
      <c r="AE313" s="2">
        <v>0</v>
      </c>
      <c r="AF313" s="2">
        <v>12456.82</v>
      </c>
      <c r="AG313" s="2">
        <v>2040.2</v>
      </c>
      <c r="AH313" s="2">
        <v>0</v>
      </c>
      <c r="AI313" s="2"/>
      <c r="AJ313" s="2"/>
      <c r="AK313" s="2"/>
      <c r="AL313" s="2"/>
      <c r="AM313" s="2"/>
      <c r="AN313" s="2"/>
      <c r="AO313" s="2"/>
      <c r="AP313" s="2"/>
      <c r="AQ313" s="2"/>
      <c r="AR313" s="2"/>
    </row>
    <row r="314" spans="27:44">
      <c r="AA314" s="2" t="s">
        <v>11</v>
      </c>
      <c r="AB314" s="2">
        <v>8.2959999999999996E-3</v>
      </c>
      <c r="AC314" s="2">
        <v>6.0039999999999998E-3</v>
      </c>
      <c r="AD314" s="2">
        <v>0</v>
      </c>
      <c r="AE314" s="2">
        <v>0</v>
      </c>
      <c r="AF314" s="2">
        <v>0.14000000000000001</v>
      </c>
      <c r="AG314" s="2">
        <v>0</v>
      </c>
      <c r="AH314" s="2">
        <v>0</v>
      </c>
      <c r="AI314" s="2"/>
      <c r="AJ314" s="2"/>
      <c r="AK314" s="2"/>
      <c r="AL314" s="2"/>
      <c r="AM314" s="2"/>
      <c r="AN314" s="2"/>
      <c r="AO314" s="2"/>
      <c r="AP314" s="2"/>
      <c r="AQ314" s="2"/>
      <c r="AR314" s="2"/>
    </row>
    <row r="315" spans="27:44">
      <c r="AA315" s="2" t="s">
        <v>12</v>
      </c>
      <c r="AB315" s="2">
        <v>8.2959999999999996E-3</v>
      </c>
      <c r="AC315" s="2">
        <v>6.0039999999999998E-3</v>
      </c>
      <c r="AD315" s="2">
        <v>0</v>
      </c>
      <c r="AE315" s="2">
        <v>0</v>
      </c>
      <c r="AF315" s="2">
        <v>0.14000000000000001</v>
      </c>
      <c r="AG315" s="2">
        <v>0</v>
      </c>
      <c r="AH315" s="2">
        <v>0</v>
      </c>
      <c r="AI315" s="2"/>
      <c r="AJ315" s="2"/>
      <c r="AK315" s="2"/>
      <c r="AL315" s="2"/>
      <c r="AM315" s="2"/>
      <c r="AN315" s="2"/>
      <c r="AO315" s="2"/>
      <c r="AP315" s="2"/>
      <c r="AQ315" s="2"/>
      <c r="AR315" s="2"/>
    </row>
    <row r="316" spans="27:44">
      <c r="AA316" s="2"/>
      <c r="AB316" s="2" t="s">
        <v>0</v>
      </c>
      <c r="AC316" s="2" t="s">
        <v>1</v>
      </c>
      <c r="AD316" s="2" t="s">
        <v>2</v>
      </c>
      <c r="AE316" s="2" t="s">
        <v>4</v>
      </c>
      <c r="AF316" s="2" t="s">
        <v>13</v>
      </c>
      <c r="AG316" s="2" t="s">
        <v>3</v>
      </c>
      <c r="AH316" s="2" t="s">
        <v>14</v>
      </c>
      <c r="AI316" s="2"/>
      <c r="AJ316" s="2">
        <f>AB317</f>
        <v>-1.2999999999999999E-2</v>
      </c>
      <c r="AK316" s="2">
        <f>AB321</f>
        <v>-2.4462000000000001E-2</v>
      </c>
      <c r="AL316" s="2">
        <f>AF319</f>
        <v>0.48</v>
      </c>
      <c r="AM316" s="2">
        <f>AB319-AB320</f>
        <v>2.4971E-2</v>
      </c>
      <c r="AN316" s="2">
        <f>AC324/AB324</f>
        <v>0.71229934433642328</v>
      </c>
      <c r="AO316" s="2">
        <f>(2*AF319/10000)^0.5/AM316</f>
        <v>0.392373512119367</v>
      </c>
      <c r="AP316" s="2"/>
      <c r="AQ316" s="2"/>
      <c r="AR316" s="2"/>
    </row>
    <row r="317" spans="27:44">
      <c r="AA317" s="2"/>
      <c r="AB317" s="2">
        <v>-1.2999999999999999E-2</v>
      </c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  <c r="AQ317" s="2"/>
      <c r="AR317" s="2"/>
    </row>
    <row r="318" spans="27:44">
      <c r="AA318" s="2" t="s">
        <v>5</v>
      </c>
      <c r="AB318" s="2">
        <v>200000</v>
      </c>
      <c r="AC318" s="2">
        <v>200000</v>
      </c>
      <c r="AD318" s="2">
        <v>200000</v>
      </c>
      <c r="AE318" s="2">
        <v>200000</v>
      </c>
      <c r="AF318" s="2">
        <v>200000</v>
      </c>
      <c r="AG318" s="2">
        <v>200000</v>
      </c>
      <c r="AH318" s="2">
        <v>200000</v>
      </c>
      <c r="AI318" s="2"/>
      <c r="AJ318" s="2"/>
      <c r="AK318" s="2"/>
      <c r="AL318" s="2"/>
      <c r="AM318" s="2"/>
      <c r="AN318" s="2"/>
      <c r="AO318" s="2"/>
      <c r="AP318" s="2"/>
      <c r="AQ318" s="2"/>
      <c r="AR318" s="2"/>
    </row>
    <row r="319" spans="27:44">
      <c r="AA319" s="2" t="s">
        <v>6</v>
      </c>
      <c r="AB319" s="2">
        <v>-1.2995E-2</v>
      </c>
      <c r="AC319" s="2">
        <v>9.247E-3</v>
      </c>
      <c r="AD319" s="2">
        <v>-0.03</v>
      </c>
      <c r="AE319" s="2">
        <v>0</v>
      </c>
      <c r="AF319" s="2">
        <v>0.48</v>
      </c>
      <c r="AG319" s="2">
        <v>0.10100000000000001</v>
      </c>
      <c r="AH319" s="2">
        <v>0</v>
      </c>
      <c r="AI319" s="2"/>
      <c r="AJ319" s="2"/>
      <c r="AK319" s="2"/>
      <c r="AL319" s="2"/>
      <c r="AM319" s="2"/>
      <c r="AN319" s="2"/>
      <c r="AO319" s="2"/>
      <c r="AP319" s="2"/>
      <c r="AQ319" s="2"/>
      <c r="AR319" s="2">
        <f>AF301</f>
        <v>0.04</v>
      </c>
    </row>
    <row r="320" spans="27:44">
      <c r="AA320" s="2" t="s">
        <v>7</v>
      </c>
      <c r="AB320" s="2">
        <v>-3.7966E-2</v>
      </c>
      <c r="AC320" s="2">
        <v>-9.247E-3</v>
      </c>
      <c r="AD320" s="2">
        <v>-0.03</v>
      </c>
      <c r="AE320" s="2">
        <v>0</v>
      </c>
      <c r="AF320" s="2">
        <v>0</v>
      </c>
      <c r="AG320" s="2">
        <v>0.10100000000000001</v>
      </c>
      <c r="AH320" s="2">
        <v>0</v>
      </c>
      <c r="AI320" s="2"/>
      <c r="AJ320" s="2"/>
      <c r="AK320" s="2"/>
      <c r="AL320" s="2"/>
      <c r="AM320" s="2"/>
      <c r="AN320" s="2"/>
      <c r="AO320" s="2"/>
      <c r="AP320" s="2"/>
      <c r="AQ320" s="2"/>
      <c r="AR320" s="2"/>
    </row>
    <row r="321" spans="27:44">
      <c r="AA321" s="2" t="s">
        <v>8</v>
      </c>
      <c r="AB321" s="2">
        <v>-2.4462000000000001E-2</v>
      </c>
      <c r="AC321" s="2">
        <v>-1.2E-5</v>
      </c>
      <c r="AD321" s="2">
        <v>-0.03</v>
      </c>
      <c r="AE321" s="2">
        <v>0</v>
      </c>
      <c r="AF321" s="2">
        <v>0.23</v>
      </c>
      <c r="AG321" s="2">
        <v>0.10100000000000001</v>
      </c>
      <c r="AH321" s="2">
        <v>0</v>
      </c>
      <c r="AI321" s="2"/>
      <c r="AJ321" s="2"/>
      <c r="AK321" s="2"/>
      <c r="AL321" s="2"/>
      <c r="AM321" s="2"/>
      <c r="AN321" s="2"/>
      <c r="AO321" s="2"/>
      <c r="AP321" s="2"/>
      <c r="AQ321" s="2"/>
      <c r="AR321" s="2"/>
    </row>
    <row r="322" spans="27:44">
      <c r="AA322" s="2" t="s">
        <v>9</v>
      </c>
      <c r="AB322" s="2">
        <v>-4892.3679570000004</v>
      </c>
      <c r="AC322" s="2">
        <v>-2.4904359999999999</v>
      </c>
      <c r="AD322" s="2">
        <v>-6000</v>
      </c>
      <c r="AE322" s="2">
        <v>0</v>
      </c>
      <c r="AF322" s="2">
        <v>45621.02</v>
      </c>
      <c r="AG322" s="2">
        <v>20200</v>
      </c>
      <c r="AH322" s="2">
        <v>0</v>
      </c>
      <c r="AI322" s="2"/>
      <c r="AJ322" s="2"/>
      <c r="AK322" s="2"/>
      <c r="AL322" s="2"/>
      <c r="AM322" s="2"/>
      <c r="AN322" s="2"/>
      <c r="AO322" s="2"/>
      <c r="AP322" s="2"/>
      <c r="AQ322" s="2"/>
      <c r="AR322" s="2"/>
    </row>
    <row r="323" spans="27:44">
      <c r="AA323" s="2" t="s">
        <v>10</v>
      </c>
      <c r="AB323" s="2">
        <v>135.326109</v>
      </c>
      <c r="AC323" s="2">
        <v>7.9412539999999998</v>
      </c>
      <c r="AD323" s="2">
        <v>180</v>
      </c>
      <c r="AE323" s="2">
        <v>0</v>
      </c>
      <c r="AF323" s="2">
        <v>14972.2</v>
      </c>
      <c r="AG323" s="2">
        <v>2040.2</v>
      </c>
      <c r="AH323" s="2">
        <v>0</v>
      </c>
      <c r="AI323" s="2"/>
      <c r="AJ323" s="2"/>
      <c r="AK323" s="2"/>
      <c r="AL323" s="2"/>
      <c r="AM323" s="2"/>
      <c r="AN323" s="2"/>
      <c r="AO323" s="2"/>
      <c r="AP323" s="2"/>
      <c r="AQ323" s="2"/>
      <c r="AR323" s="2"/>
    </row>
    <row r="324" spans="27:44">
      <c r="AA324" s="2" t="s">
        <v>11</v>
      </c>
      <c r="AB324" s="2">
        <v>8.8459999999999997E-3</v>
      </c>
      <c r="AC324" s="2">
        <v>6.3010000000000002E-3</v>
      </c>
      <c r="AD324" s="2">
        <v>0</v>
      </c>
      <c r="AE324" s="2">
        <v>0</v>
      </c>
      <c r="AF324" s="2">
        <v>0.15</v>
      </c>
      <c r="AG324" s="2">
        <v>0</v>
      </c>
      <c r="AH324" s="2">
        <v>0</v>
      </c>
      <c r="AI324" s="2"/>
      <c r="AJ324" s="2"/>
      <c r="AK324" s="2"/>
      <c r="AL324" s="2"/>
      <c r="AM324" s="2"/>
      <c r="AN324" s="2"/>
      <c r="AO324" s="2"/>
      <c r="AP324" s="2"/>
      <c r="AQ324" s="2"/>
      <c r="AR324" s="2"/>
    </row>
    <row r="325" spans="27:44">
      <c r="AA325" s="2" t="s">
        <v>12</v>
      </c>
      <c r="AB325" s="2">
        <v>8.8459999999999997E-3</v>
      </c>
      <c r="AC325" s="2">
        <v>6.3010000000000002E-3</v>
      </c>
      <c r="AD325" s="2">
        <v>0</v>
      </c>
      <c r="AE325" s="2">
        <v>0</v>
      </c>
      <c r="AF325" s="2">
        <v>0.15</v>
      </c>
      <c r="AG325" s="2">
        <v>0</v>
      </c>
      <c r="AH325" s="2">
        <v>0</v>
      </c>
      <c r="AI325" s="2"/>
      <c r="AJ325" s="2"/>
      <c r="AK325" s="2"/>
      <c r="AL325" s="2"/>
      <c r="AM325" s="2"/>
      <c r="AN325" s="2"/>
      <c r="AO325" s="2"/>
      <c r="AP325" s="2"/>
      <c r="AQ325" s="2"/>
      <c r="AR325" s="2"/>
    </row>
    <row r="326" spans="27:44">
      <c r="AA326" s="2"/>
      <c r="AB326" s="2" t="s">
        <v>0</v>
      </c>
      <c r="AC326" s="2" t="s">
        <v>1</v>
      </c>
      <c r="AD326" s="2" t="s">
        <v>2</v>
      </c>
      <c r="AE326" s="2" t="s">
        <v>4</v>
      </c>
      <c r="AF326" s="2" t="s">
        <v>13</v>
      </c>
      <c r="AG326" s="2" t="s">
        <v>3</v>
      </c>
      <c r="AH326" s="2" t="s">
        <v>14</v>
      </c>
      <c r="AI326" s="2"/>
      <c r="AJ326" s="2">
        <f>AB327</f>
        <v>-1.2E-2</v>
      </c>
      <c r="AK326" s="2">
        <f>AB331</f>
        <v>-2.4008000000000002E-2</v>
      </c>
      <c r="AL326" s="2">
        <f>AF329</f>
        <v>0.51</v>
      </c>
      <c r="AM326" s="2">
        <f>AB329-AB330</f>
        <v>2.6613999999999999E-2</v>
      </c>
      <c r="AN326" s="2">
        <f>AC334/AB334</f>
        <v>0.69977666702116348</v>
      </c>
      <c r="AO326" s="2">
        <f>(2*AF329/10000)^0.5/AM326</f>
        <v>0.37948090998579986</v>
      </c>
      <c r="AP326" s="2"/>
      <c r="AQ326" s="2"/>
      <c r="AR326" s="2"/>
    </row>
    <row r="327" spans="27:44">
      <c r="AA327" s="2"/>
      <c r="AB327" s="2">
        <v>-1.2E-2</v>
      </c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</row>
    <row r="328" spans="27:44">
      <c r="AA328" s="2" t="s">
        <v>5</v>
      </c>
      <c r="AB328" s="2">
        <v>200000</v>
      </c>
      <c r="AC328" s="2">
        <v>200000</v>
      </c>
      <c r="AD328" s="2">
        <v>200000</v>
      </c>
      <c r="AE328" s="2">
        <v>200000</v>
      </c>
      <c r="AF328" s="2">
        <v>200000</v>
      </c>
      <c r="AG328" s="2">
        <v>200000</v>
      </c>
      <c r="AH328" s="2">
        <v>200000</v>
      </c>
      <c r="AI328" s="2"/>
      <c r="AJ328" s="2"/>
      <c r="AK328" s="2"/>
      <c r="AL328" s="2"/>
      <c r="AM328" s="2"/>
      <c r="AN328" s="2"/>
      <c r="AO328" s="2"/>
      <c r="AP328" s="2"/>
      <c r="AQ328" s="2"/>
      <c r="AR328" s="2"/>
    </row>
    <row r="329" spans="27:44">
      <c r="AA329" s="2" t="s">
        <v>6</v>
      </c>
      <c r="AB329" s="2">
        <v>-1.1887E-2</v>
      </c>
      <c r="AC329" s="2">
        <v>9.7300000000000008E-3</v>
      </c>
      <c r="AD329" s="2">
        <v>-0.03</v>
      </c>
      <c r="AE329" s="2">
        <v>0</v>
      </c>
      <c r="AF329" s="2">
        <v>0.51</v>
      </c>
      <c r="AG329" s="2">
        <v>0.10100000000000001</v>
      </c>
      <c r="AH329" s="2">
        <v>0</v>
      </c>
      <c r="AI329" s="2"/>
      <c r="AJ329" s="2"/>
      <c r="AK329" s="2"/>
      <c r="AL329" s="2"/>
      <c r="AM329" s="2"/>
      <c r="AN329" s="2"/>
      <c r="AO329" s="2"/>
      <c r="AP329" s="2"/>
      <c r="AQ329" s="2"/>
      <c r="AR329" s="2">
        <f>AF311</f>
        <v>0.21</v>
      </c>
    </row>
    <row r="330" spans="27:44">
      <c r="AA330" s="2" t="s">
        <v>7</v>
      </c>
      <c r="AB330" s="2">
        <v>-3.8501000000000001E-2</v>
      </c>
      <c r="AC330" s="2">
        <v>-9.7300000000000008E-3</v>
      </c>
      <c r="AD330" s="2">
        <v>-0.03</v>
      </c>
      <c r="AE330" s="2">
        <v>0</v>
      </c>
      <c r="AF330" s="2">
        <v>0</v>
      </c>
      <c r="AG330" s="2">
        <v>0.10100000000000001</v>
      </c>
      <c r="AH330" s="2">
        <v>0</v>
      </c>
      <c r="AI330" s="2"/>
      <c r="AJ330" s="2"/>
      <c r="AK330" s="2"/>
      <c r="AL330" s="2"/>
      <c r="AM330" s="2"/>
      <c r="AN330" s="2"/>
      <c r="AO330" s="2"/>
      <c r="AP330" s="2"/>
      <c r="AQ330" s="2"/>
      <c r="AR330" s="2"/>
    </row>
    <row r="331" spans="27:44">
      <c r="AA331" s="2" t="s">
        <v>8</v>
      </c>
      <c r="AB331" s="2">
        <v>-2.4008000000000002E-2</v>
      </c>
      <c r="AC331" s="2">
        <v>0</v>
      </c>
      <c r="AD331" s="2">
        <v>-0.03</v>
      </c>
      <c r="AE331" s="2">
        <v>0</v>
      </c>
      <c r="AF331" s="2">
        <v>0.25</v>
      </c>
      <c r="AG331" s="2">
        <v>0.10100000000000001</v>
      </c>
      <c r="AH331" s="2">
        <v>0</v>
      </c>
      <c r="AI331" s="2"/>
      <c r="AJ331" s="2"/>
      <c r="AK331" s="2"/>
      <c r="AL331" s="2"/>
      <c r="AM331" s="2"/>
      <c r="AN331" s="2"/>
      <c r="AO331" s="2"/>
      <c r="AP331" s="2"/>
      <c r="AQ331" s="2"/>
      <c r="AR331" s="2"/>
    </row>
    <row r="332" spans="27:44">
      <c r="AA332" s="2" t="s">
        <v>9</v>
      </c>
      <c r="AB332" s="2">
        <v>-4801.6462799999999</v>
      </c>
      <c r="AC332" s="2">
        <v>-7.8570000000000001E-2</v>
      </c>
      <c r="AD332" s="2">
        <v>-6000</v>
      </c>
      <c r="AE332" s="2">
        <v>0</v>
      </c>
      <c r="AF332" s="2">
        <v>49145.21</v>
      </c>
      <c r="AG332" s="2">
        <v>20200</v>
      </c>
      <c r="AH332" s="2">
        <v>0</v>
      </c>
      <c r="AI332" s="2"/>
      <c r="AJ332" s="2"/>
      <c r="AK332" s="2"/>
      <c r="AL332" s="2"/>
      <c r="AM332" s="2"/>
      <c r="AN332" s="2"/>
      <c r="AO332" s="2"/>
      <c r="AP332" s="2"/>
      <c r="AQ332" s="2"/>
      <c r="AR332" s="2"/>
    </row>
    <row r="333" spans="27:44">
      <c r="AA333" s="2" t="s">
        <v>10</v>
      </c>
      <c r="AB333" s="2">
        <v>132.96292399999999</v>
      </c>
      <c r="AC333" s="2">
        <v>8.6586119999999998</v>
      </c>
      <c r="AD333" s="2">
        <v>180</v>
      </c>
      <c r="AE333" s="2">
        <v>0</v>
      </c>
      <c r="AF333" s="2">
        <v>17612.099999999999</v>
      </c>
      <c r="AG333" s="2">
        <v>2040.2</v>
      </c>
      <c r="AH333" s="2">
        <v>0</v>
      </c>
      <c r="AI333" s="2"/>
      <c r="AJ333" s="2"/>
      <c r="AK333" s="2"/>
      <c r="AL333" s="2"/>
      <c r="AM333" s="2"/>
      <c r="AN333" s="2"/>
      <c r="AO333" s="2"/>
      <c r="AP333" s="2"/>
      <c r="AQ333" s="2"/>
      <c r="AR333" s="2"/>
    </row>
    <row r="334" spans="27:44">
      <c r="AA334" s="2" t="s">
        <v>11</v>
      </c>
      <c r="AB334" s="2">
        <v>9.4029999999999999E-3</v>
      </c>
      <c r="AC334" s="2">
        <v>6.5799999999999999E-3</v>
      </c>
      <c r="AD334" s="2">
        <v>0</v>
      </c>
      <c r="AE334" s="2">
        <v>0</v>
      </c>
      <c r="AF334" s="2">
        <v>0.17</v>
      </c>
      <c r="AG334" s="2">
        <v>0</v>
      </c>
      <c r="AH334" s="2">
        <v>0</v>
      </c>
      <c r="AI334" s="2"/>
      <c r="AJ334" s="2"/>
      <c r="AK334" s="2"/>
      <c r="AL334" s="2"/>
      <c r="AM334" s="2"/>
      <c r="AN334" s="2"/>
      <c r="AO334" s="2"/>
      <c r="AP334" s="2"/>
      <c r="AQ334" s="2"/>
      <c r="AR334" s="2"/>
    </row>
    <row r="335" spans="27:44">
      <c r="AA335" s="2" t="s">
        <v>12</v>
      </c>
      <c r="AB335" s="2">
        <v>9.4029999999999999E-3</v>
      </c>
      <c r="AC335" s="2">
        <v>6.5799999999999999E-3</v>
      </c>
      <c r="AD335" s="2">
        <v>0</v>
      </c>
      <c r="AE335" s="2">
        <v>0</v>
      </c>
      <c r="AF335" s="2">
        <v>0.17</v>
      </c>
      <c r="AG335" s="2">
        <v>0</v>
      </c>
      <c r="AH335" s="2">
        <v>0</v>
      </c>
      <c r="AI335" s="2"/>
      <c r="AJ335" s="2"/>
      <c r="AK335" s="2"/>
      <c r="AL335" s="2"/>
      <c r="AM335" s="2"/>
      <c r="AN335" s="2"/>
      <c r="AO335" s="2"/>
      <c r="AP335" s="2"/>
      <c r="AQ335" s="2"/>
      <c r="AR335" s="2"/>
    </row>
    <row r="336" spans="27:44">
      <c r="AA336" s="2"/>
      <c r="AB336" s="2" t="s">
        <v>0</v>
      </c>
      <c r="AC336" s="2" t="s">
        <v>1</v>
      </c>
      <c r="AD336" s="2" t="s">
        <v>2</v>
      </c>
      <c r="AE336" s="2" t="s">
        <v>4</v>
      </c>
      <c r="AF336" s="2" t="s">
        <v>13</v>
      </c>
      <c r="AG336" s="2" t="s">
        <v>3</v>
      </c>
      <c r="AH336" s="2" t="s">
        <v>14</v>
      </c>
      <c r="AI336" s="2"/>
      <c r="AJ336" s="2"/>
      <c r="AK336" s="2"/>
      <c r="AL336" s="2"/>
      <c r="AM336" s="2"/>
      <c r="AN336" s="2"/>
      <c r="AO336" s="2"/>
      <c r="AP336" s="2"/>
      <c r="AQ336" s="2"/>
      <c r="AR336" s="2"/>
    </row>
    <row r="337" spans="27:44">
      <c r="AA337" s="2"/>
      <c r="AB337" s="2">
        <v>-8.0000000000000002E-3</v>
      </c>
      <c r="AC337" s="2"/>
      <c r="AD337" s="2"/>
      <c r="AE337" s="2"/>
      <c r="AF337" s="2"/>
      <c r="AG337" s="2"/>
      <c r="AH337" s="2"/>
      <c r="AI337" s="2"/>
      <c r="AJ337" s="2">
        <f>AB338</f>
        <v>200000</v>
      </c>
      <c r="AK337" s="2">
        <f>AB342</f>
        <v>-4371.1876199999997</v>
      </c>
      <c r="AL337" s="2">
        <f>AF340</f>
        <v>0</v>
      </c>
      <c r="AM337" s="2">
        <f>AB340-AB341</f>
        <v>-1.8271999999999997E-2</v>
      </c>
      <c r="AN337" s="2">
        <f>AC345/AB345</f>
        <v>0.64266877637130793</v>
      </c>
      <c r="AO337" s="2">
        <f>(2*AF340/10000)^0.5/AM337</f>
        <v>0</v>
      </c>
      <c r="AP337" s="2"/>
      <c r="AQ337" s="2"/>
      <c r="AR337" s="2"/>
    </row>
    <row r="338" spans="27:44">
      <c r="AA338" s="2" t="s">
        <v>5</v>
      </c>
      <c r="AB338" s="2">
        <v>200000</v>
      </c>
      <c r="AC338" s="2">
        <v>200000</v>
      </c>
      <c r="AD338" s="2">
        <v>200000</v>
      </c>
      <c r="AE338" s="2">
        <v>200000</v>
      </c>
      <c r="AF338" s="2">
        <v>200000</v>
      </c>
      <c r="AG338" s="2">
        <v>200000</v>
      </c>
      <c r="AH338" s="2">
        <v>200000</v>
      </c>
      <c r="AI338" s="2"/>
      <c r="AJ338" s="2"/>
      <c r="AK338" s="2"/>
      <c r="AL338" s="2"/>
      <c r="AM338" s="2"/>
      <c r="AN338" s="2"/>
      <c r="AO338" s="2"/>
      <c r="AP338" s="2"/>
      <c r="AQ338" s="2"/>
      <c r="AR338" s="2"/>
    </row>
    <row r="339" spans="27:44">
      <c r="AA339" s="2" t="s">
        <v>6</v>
      </c>
      <c r="AB339" s="2">
        <v>-7.9690000000000004E-3</v>
      </c>
      <c r="AC339" s="2">
        <v>1.1172E-2</v>
      </c>
      <c r="AD339" s="2">
        <v>-0.03</v>
      </c>
      <c r="AE339" s="2">
        <v>0</v>
      </c>
      <c r="AF339" s="2">
        <v>0.68</v>
      </c>
      <c r="AG339" s="2">
        <v>0.10100000000000001</v>
      </c>
      <c r="AH339" s="2">
        <v>0</v>
      </c>
      <c r="AI339" s="2"/>
      <c r="AJ339" s="2"/>
      <c r="AK339" s="2"/>
      <c r="AL339" s="2"/>
      <c r="AM339" s="2"/>
      <c r="AN339" s="2"/>
      <c r="AO339" s="2"/>
      <c r="AP339" s="2"/>
      <c r="AQ339" s="2"/>
      <c r="AR339" s="2">
        <f>AF321</f>
        <v>0.23</v>
      </c>
    </row>
    <row r="340" spans="27:44">
      <c r="AA340" s="2" t="s">
        <v>7</v>
      </c>
      <c r="AB340" s="2">
        <v>-4.0127999999999997E-2</v>
      </c>
      <c r="AC340" s="2">
        <v>-1.1172E-2</v>
      </c>
      <c r="AD340" s="2">
        <v>-0.03</v>
      </c>
      <c r="AE340" s="2">
        <v>0</v>
      </c>
      <c r="AF340" s="2">
        <v>0</v>
      </c>
      <c r="AG340" s="2">
        <v>0.10100000000000001</v>
      </c>
      <c r="AH340" s="2">
        <v>0</v>
      </c>
      <c r="AI340" s="2"/>
      <c r="AJ340" s="2"/>
      <c r="AK340" s="2"/>
      <c r="AL340" s="2"/>
      <c r="AM340" s="2"/>
      <c r="AN340" s="2"/>
      <c r="AO340" s="2"/>
      <c r="AP340" s="2"/>
      <c r="AQ340" s="2"/>
      <c r="AR340" s="2"/>
    </row>
    <row r="341" spans="27:44">
      <c r="AA341" s="2" t="s">
        <v>8</v>
      </c>
      <c r="AB341" s="2">
        <v>-2.1856E-2</v>
      </c>
      <c r="AC341" s="2">
        <v>-3.0000000000000001E-6</v>
      </c>
      <c r="AD341" s="2">
        <v>-0.03</v>
      </c>
      <c r="AE341" s="2">
        <v>0</v>
      </c>
      <c r="AF341" s="2">
        <v>0.3</v>
      </c>
      <c r="AG341" s="2">
        <v>0.10100000000000001</v>
      </c>
      <c r="AH341" s="2">
        <v>0</v>
      </c>
      <c r="AI341" s="2"/>
      <c r="AJ341" s="2"/>
      <c r="AK341" s="2"/>
      <c r="AL341" s="2"/>
      <c r="AM341" s="2"/>
      <c r="AN341" s="2"/>
      <c r="AO341" s="2"/>
      <c r="AP341" s="2"/>
      <c r="AQ341" s="2"/>
      <c r="AR341" s="2"/>
    </row>
    <row r="342" spans="27:44">
      <c r="AA342" s="2" t="s">
        <v>9</v>
      </c>
      <c r="AB342" s="2">
        <v>-4371.1876199999997</v>
      </c>
      <c r="AC342" s="2">
        <v>-0.60000100000000001</v>
      </c>
      <c r="AD342" s="2">
        <v>-6000</v>
      </c>
      <c r="AE342" s="2">
        <v>0</v>
      </c>
      <c r="AF342" s="2">
        <v>59909</v>
      </c>
      <c r="AG342" s="2">
        <v>20200</v>
      </c>
      <c r="AH342" s="2">
        <v>0</v>
      </c>
      <c r="AI342" s="2"/>
      <c r="AJ342" s="2"/>
      <c r="AK342" s="2"/>
      <c r="AL342" s="2"/>
      <c r="AM342" s="2"/>
      <c r="AN342" s="2"/>
      <c r="AO342" s="2"/>
      <c r="AP342" s="2"/>
      <c r="AQ342" s="2"/>
      <c r="AR342" s="2"/>
    </row>
    <row r="343" spans="27:44">
      <c r="AA343" s="2" t="s">
        <v>10</v>
      </c>
      <c r="AB343" s="2">
        <v>121.41785</v>
      </c>
      <c r="AC343" s="2">
        <v>10.690904</v>
      </c>
      <c r="AD343" s="2">
        <v>180</v>
      </c>
      <c r="AE343" s="2">
        <v>0</v>
      </c>
      <c r="AF343" s="2">
        <v>27558.93</v>
      </c>
      <c r="AG343" s="2">
        <v>2040.2</v>
      </c>
      <c r="AH343" s="2">
        <v>0</v>
      </c>
      <c r="AI343" s="2"/>
      <c r="AJ343" s="2"/>
      <c r="AK343" s="2"/>
      <c r="AL343" s="2"/>
      <c r="AM343" s="2"/>
      <c r="AN343" s="2"/>
      <c r="AO343" s="2"/>
      <c r="AP343" s="2"/>
      <c r="AQ343" s="2"/>
      <c r="AR343" s="2"/>
    </row>
    <row r="344" spans="27:44">
      <c r="AA344" s="2" t="s">
        <v>11</v>
      </c>
      <c r="AB344" s="2">
        <v>1.1376000000000001E-2</v>
      </c>
      <c r="AC344" s="2">
        <v>7.3109999999999998E-3</v>
      </c>
      <c r="AD344" s="2">
        <v>0</v>
      </c>
      <c r="AE344" s="2">
        <v>0</v>
      </c>
      <c r="AF344" s="2">
        <v>0.22</v>
      </c>
      <c r="AG344" s="2">
        <v>0</v>
      </c>
      <c r="AH344" s="2">
        <v>0</v>
      </c>
      <c r="AI344" s="2"/>
      <c r="AJ344" s="2"/>
      <c r="AK344" s="2"/>
      <c r="AL344" s="2"/>
      <c r="AM344" s="2"/>
      <c r="AN344" s="2"/>
      <c r="AO344" s="2"/>
      <c r="AP344" s="2"/>
      <c r="AQ344" s="2"/>
      <c r="AR344" s="2"/>
    </row>
    <row r="345" spans="27:44">
      <c r="AA345" s="2" t="s">
        <v>12</v>
      </c>
      <c r="AB345" s="2">
        <v>1.1376000000000001E-2</v>
      </c>
      <c r="AC345" s="2">
        <v>7.3109999999999998E-3</v>
      </c>
      <c r="AD345" s="2">
        <v>0</v>
      </c>
      <c r="AE345" s="2">
        <v>0</v>
      </c>
      <c r="AF345" s="2">
        <v>0.22</v>
      </c>
      <c r="AG345" s="2">
        <v>0</v>
      </c>
      <c r="AH345" s="2">
        <v>0</v>
      </c>
      <c r="AI345" s="2"/>
      <c r="AJ345" s="2"/>
      <c r="AK345" s="2"/>
      <c r="AL345" s="2"/>
      <c r="AM345" s="2"/>
      <c r="AN345" s="2"/>
      <c r="AO345" s="2"/>
      <c r="AP345" s="2"/>
      <c r="AQ345" s="2"/>
      <c r="AR345" s="2"/>
    </row>
    <row r="346" spans="27:44">
      <c r="AB346" t="s">
        <v>0</v>
      </c>
      <c r="AC346" t="s">
        <v>1</v>
      </c>
      <c r="AD346" t="s">
        <v>2</v>
      </c>
      <c r="AE346" t="s">
        <v>4</v>
      </c>
      <c r="AF346" t="s">
        <v>13</v>
      </c>
      <c r="AG346" t="s">
        <v>3</v>
      </c>
      <c r="AH346" t="s">
        <v>14</v>
      </c>
      <c r="AK346" s="2"/>
      <c r="AL346" s="2"/>
      <c r="AM346" s="2"/>
      <c r="AN346" s="2"/>
      <c r="AO346" s="2"/>
      <c r="AP346" s="2"/>
      <c r="AQ346" s="2"/>
      <c r="AR346" s="2"/>
    </row>
    <row r="347" spans="27:44">
      <c r="AK347" s="2"/>
      <c r="AL347" s="2"/>
      <c r="AM347" s="2"/>
      <c r="AN347" s="2"/>
      <c r="AO347" s="2"/>
      <c r="AP347" s="2"/>
      <c r="AQ347" s="2"/>
      <c r="AR347" s="2"/>
    </row>
    <row r="348" spans="27:44">
      <c r="AK348" s="2"/>
      <c r="AL348" s="2"/>
      <c r="AM348" s="2"/>
      <c r="AN348" s="2"/>
      <c r="AO348" s="2"/>
      <c r="AP348" s="2"/>
      <c r="AQ348" s="2"/>
      <c r="AR348" s="2"/>
    </row>
    <row r="349" spans="27:44">
      <c r="AK349" s="2"/>
      <c r="AL349" s="2"/>
      <c r="AM349" s="2"/>
      <c r="AN349" s="2"/>
      <c r="AO349" s="2"/>
      <c r="AP349" s="2"/>
      <c r="AQ349" s="2"/>
      <c r="AR349" s="2">
        <f>AF331</f>
        <v>0.25</v>
      </c>
    </row>
    <row r="350" spans="27:44">
      <c r="AK350" s="2"/>
      <c r="AL350" s="2"/>
      <c r="AM350" s="2"/>
      <c r="AN350" s="2"/>
      <c r="AO350" s="2"/>
      <c r="AP350" s="2"/>
      <c r="AQ350" s="2"/>
      <c r="AR350" s="2"/>
    </row>
    <row r="351" spans="27:44">
      <c r="AK351" s="2"/>
      <c r="AL351" s="2"/>
      <c r="AM351" s="2"/>
      <c r="AN351" s="2"/>
      <c r="AO351" s="2"/>
      <c r="AP351" s="2"/>
      <c r="AQ351" s="2"/>
      <c r="AR351" s="2"/>
    </row>
    <row r="352" spans="27:44">
      <c r="AK352" s="2"/>
      <c r="AL352" s="2"/>
      <c r="AM352" s="2"/>
      <c r="AN352" s="2"/>
      <c r="AO352" s="2"/>
      <c r="AP352" s="2"/>
      <c r="AQ352" s="2"/>
      <c r="AR352" s="2"/>
    </row>
    <row r="353" spans="27:44">
      <c r="AK353" s="2"/>
      <c r="AL353" s="2"/>
      <c r="AM353" s="2"/>
      <c r="AN353" s="2"/>
      <c r="AO353" s="2"/>
      <c r="AP353" s="2"/>
      <c r="AQ353" s="2"/>
      <c r="AR353" s="2"/>
    </row>
    <row r="354" spans="27:44">
      <c r="AK354" s="2"/>
      <c r="AL354" s="2"/>
      <c r="AM354" s="2"/>
      <c r="AN354" s="2"/>
      <c r="AO354" s="2"/>
      <c r="AP354" s="2"/>
      <c r="AQ354" s="2"/>
      <c r="AR354" s="2"/>
    </row>
    <row r="355" spans="27:44">
      <c r="AK355" s="2"/>
      <c r="AL355" s="2"/>
      <c r="AM355" s="2"/>
      <c r="AN355" s="2"/>
      <c r="AO355" s="2"/>
      <c r="AP355" s="2"/>
      <c r="AQ355" s="2"/>
      <c r="AR355" s="2"/>
    </row>
    <row r="356" spans="27:44"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  <c r="AP356" s="2"/>
      <c r="AQ356" s="2"/>
      <c r="AR356" s="2"/>
    </row>
    <row r="357" spans="27:44"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  <c r="AQ357" s="2"/>
      <c r="AR357" s="2"/>
    </row>
    <row r="358" spans="27:44"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  <c r="AP358" s="2"/>
      <c r="AQ358" s="2"/>
      <c r="AR358" s="2"/>
    </row>
    <row r="359" spans="27:44"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  <c r="AP359" s="2"/>
      <c r="AQ359" s="2"/>
      <c r="AR359" s="2"/>
    </row>
    <row r="360" spans="27:44"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  <c r="AP360" s="2"/>
      <c r="AQ360" s="2"/>
      <c r="AR360" s="2">
        <f>AF342</f>
        <v>59909</v>
      </c>
    </row>
    <row r="361" spans="27:44"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  <c r="AP361" s="2"/>
      <c r="AQ361" s="2"/>
      <c r="AR361" s="2"/>
    </row>
    <row r="362" spans="27:44"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  <c r="AP362" s="2"/>
      <c r="AQ362" s="2"/>
      <c r="AR362" s="2"/>
    </row>
    <row r="363" spans="27:44"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  <c r="AP363" s="2"/>
      <c r="AQ363" s="2"/>
      <c r="AR363" s="2"/>
    </row>
    <row r="364" spans="27:44"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</row>
    <row r="365" spans="27:44"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</row>
    <row r="366" spans="27:44"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</row>
    <row r="367" spans="27:44"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</row>
    <row r="368" spans="27:44"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</row>
    <row r="369" spans="27:44"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</row>
    <row r="370" spans="27:44"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  <c r="AP370" s="2"/>
      <c r="AQ370" s="2"/>
      <c r="AR370" s="2"/>
    </row>
    <row r="371" spans="27:44"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</row>
    <row r="372" spans="27:44"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</row>
    <row r="373" spans="27:44"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  <c r="AP373" s="2"/>
      <c r="AQ373" s="2"/>
      <c r="AR373" s="2"/>
    </row>
    <row r="374" spans="27:44"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  <c r="AP374" s="2"/>
      <c r="AQ374" s="2"/>
      <c r="AR374" s="2"/>
    </row>
    <row r="375" spans="27:44"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  <c r="AQ375" s="2"/>
      <c r="AR375" s="2"/>
    </row>
    <row r="376" spans="27:44"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  <c r="AP376" s="2"/>
      <c r="AQ376" s="2"/>
      <c r="AR376" s="2"/>
    </row>
    <row r="377" spans="27:44"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  <c r="AP377" s="2"/>
      <c r="AQ377" s="2"/>
      <c r="AR377" s="2"/>
    </row>
    <row r="378" spans="27:44"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  <c r="AP378" s="2"/>
      <c r="AQ378" s="2"/>
      <c r="AR378" s="2"/>
    </row>
    <row r="379" spans="27:44"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  <c r="AQ379" s="2"/>
      <c r="AR379" s="2"/>
    </row>
    <row r="380" spans="27:44"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  <c r="AP380" s="2"/>
      <c r="AQ380" s="2"/>
      <c r="AR380" s="2"/>
    </row>
    <row r="381" spans="27:44"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  <c r="AQ381" s="2"/>
      <c r="AR381" s="2"/>
    </row>
    <row r="382" spans="27:44"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  <c r="AP382" s="2"/>
      <c r="AQ382" s="2"/>
      <c r="AR382" s="2"/>
    </row>
    <row r="383" spans="27:44"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  <c r="AP383" s="2"/>
      <c r="AQ383" s="2"/>
      <c r="AR383" s="2"/>
    </row>
    <row r="384" spans="27:44"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  <c r="AP384" s="2"/>
      <c r="AQ384" s="2"/>
      <c r="AR384" s="2"/>
    </row>
    <row r="385" spans="27:44"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  <c r="AP385" s="2"/>
      <c r="AQ385" s="2"/>
      <c r="AR385" s="2"/>
    </row>
    <row r="386" spans="27:44"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  <c r="AP386" s="2"/>
      <c r="AQ386" s="2"/>
      <c r="AR386" s="2"/>
    </row>
    <row r="387" spans="27:44"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  <c r="AP387" s="2"/>
      <c r="AQ387" s="2"/>
      <c r="AR387" s="2"/>
    </row>
    <row r="388" spans="27:44"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  <c r="AP388" s="2"/>
      <c r="AQ388" s="2"/>
      <c r="AR388" s="2"/>
    </row>
    <row r="389" spans="27:44"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  <c r="AQ389" s="2"/>
      <c r="AR389" s="2"/>
    </row>
    <row r="390" spans="27:44"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  <c r="AP390" s="2"/>
      <c r="AQ390" s="2"/>
      <c r="AR390" s="2"/>
    </row>
    <row r="391" spans="27:44"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  <c r="AP391" s="2"/>
      <c r="AQ391" s="2"/>
      <c r="AR391" s="2"/>
    </row>
    <row r="392" spans="27:44"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  <c r="AQ392" s="2"/>
      <c r="AR392" s="2"/>
    </row>
    <row r="393" spans="27:44"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  <c r="AP393" s="2"/>
      <c r="AQ393" s="2"/>
      <c r="AR393" s="2"/>
    </row>
    <row r="394" spans="27:44"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  <c r="AP394" s="2"/>
      <c r="AQ394" s="2"/>
      <c r="AR394" s="2"/>
    </row>
    <row r="395" spans="27:44"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  <c r="AL395" s="2"/>
      <c r="AM395" s="2"/>
      <c r="AN395" s="2"/>
      <c r="AO395" s="2"/>
      <c r="AP395" s="2"/>
      <c r="AQ395" s="2"/>
      <c r="AR395" s="2"/>
    </row>
    <row r="396" spans="27:44"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  <c r="AP396" s="2"/>
      <c r="AQ396" s="2"/>
      <c r="AR396" s="2"/>
    </row>
    <row r="397" spans="27:44"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  <c r="AP397" s="2"/>
      <c r="AQ397" s="2"/>
      <c r="AR397" s="2"/>
    </row>
    <row r="398" spans="27:44"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  <c r="AQ398" s="2"/>
      <c r="AR398" s="2"/>
    </row>
    <row r="399" spans="27:44"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  <c r="AP399" s="2"/>
      <c r="AQ399" s="2"/>
      <c r="AR399" s="2"/>
    </row>
    <row r="400" spans="27:44"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  <c r="AL400" s="2"/>
      <c r="AM400" s="2"/>
      <c r="AN400" s="2"/>
      <c r="AO400" s="2"/>
      <c r="AP400" s="2"/>
      <c r="AQ400" s="2"/>
      <c r="AR400" s="2"/>
    </row>
    <row r="401" spans="27:44"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  <c r="AL401" s="2"/>
      <c r="AM401" s="2"/>
      <c r="AN401" s="2"/>
      <c r="AO401" s="2"/>
      <c r="AP401" s="2"/>
      <c r="AQ401" s="2"/>
      <c r="AR401" s="2"/>
    </row>
    <row r="402" spans="27:44"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  <c r="AL402" s="2"/>
      <c r="AM402" s="2"/>
      <c r="AN402" s="2"/>
      <c r="AO402" s="2"/>
      <c r="AP402" s="2"/>
      <c r="AQ402" s="2"/>
      <c r="AR402" s="2"/>
    </row>
    <row r="403" spans="27:44"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  <c r="AL403" s="2"/>
      <c r="AM403" s="2"/>
      <c r="AN403" s="2"/>
      <c r="AO403" s="2"/>
      <c r="AP403" s="2"/>
      <c r="AQ403" s="2"/>
      <c r="AR403" s="2"/>
    </row>
    <row r="404" spans="27:44"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  <c r="AP404" s="2"/>
      <c r="AQ404" s="2"/>
      <c r="AR404" s="2"/>
    </row>
    <row r="405" spans="27:44">
      <c r="AA405" s="2"/>
      <c r="AB405" s="2"/>
      <c r="AC405" s="2"/>
      <c r="AD405" s="2"/>
      <c r="AE405" s="2"/>
      <c r="AF405" s="2"/>
      <c r="AG405" s="2"/>
      <c r="AH405" s="2"/>
      <c r="AI405" s="2"/>
      <c r="AJ405" s="2"/>
      <c r="AK405" s="2"/>
      <c r="AL405" s="2"/>
      <c r="AM405" s="2"/>
      <c r="AN405" s="2"/>
      <c r="AO405" s="2"/>
      <c r="AP405" s="2"/>
      <c r="AQ405" s="2"/>
      <c r="AR405" s="2"/>
    </row>
    <row r="406" spans="27:44">
      <c r="AA406" s="2"/>
      <c r="AB406" s="2"/>
      <c r="AC406" s="2"/>
      <c r="AD406" s="2"/>
      <c r="AE406" s="2"/>
      <c r="AF406" s="2"/>
      <c r="AG406" s="2"/>
      <c r="AH406" s="2"/>
      <c r="AI406" s="2"/>
      <c r="AJ406" s="2"/>
      <c r="AK406" s="2"/>
      <c r="AL406" s="2"/>
      <c r="AM406" s="2"/>
      <c r="AN406" s="2"/>
      <c r="AO406" s="2"/>
      <c r="AP406" s="2"/>
      <c r="AQ406" s="2"/>
      <c r="AR406" s="2"/>
    </row>
    <row r="407" spans="27:44">
      <c r="AA407" s="2"/>
      <c r="AB407" s="2"/>
      <c r="AC407" s="2"/>
      <c r="AD407" s="2"/>
      <c r="AE407" s="2"/>
      <c r="AF407" s="2"/>
      <c r="AG407" s="2"/>
      <c r="AH407" s="2"/>
      <c r="AI407" s="2"/>
      <c r="AJ407" s="2"/>
      <c r="AK407" s="2"/>
      <c r="AL407" s="2"/>
      <c r="AM407" s="2"/>
      <c r="AN407" s="2"/>
      <c r="AO407" s="2"/>
      <c r="AP407" s="2"/>
      <c r="AQ407" s="2"/>
      <c r="AR407" s="2"/>
    </row>
    <row r="408" spans="27:44">
      <c r="AA408" s="2"/>
      <c r="AB408" s="2"/>
      <c r="AC408" s="2"/>
      <c r="AD408" s="2"/>
      <c r="AE408" s="2"/>
      <c r="AF408" s="2"/>
      <c r="AG408" s="2"/>
      <c r="AH408" s="2"/>
      <c r="AI408" s="2"/>
      <c r="AJ408" s="2"/>
      <c r="AK408" s="2"/>
      <c r="AL408" s="2"/>
      <c r="AM408" s="2"/>
      <c r="AN408" s="2"/>
      <c r="AO408" s="2"/>
      <c r="AP408" s="2"/>
      <c r="AQ408" s="2"/>
      <c r="AR408" s="2"/>
    </row>
    <row r="409" spans="27:44">
      <c r="AA409" s="2"/>
      <c r="AB409" s="2"/>
      <c r="AC409" s="2"/>
      <c r="AD409" s="2"/>
      <c r="AE409" s="2"/>
      <c r="AF409" s="2"/>
      <c r="AG409" s="2"/>
      <c r="AH409" s="2"/>
      <c r="AI409" s="2"/>
      <c r="AJ409" s="2"/>
      <c r="AK409" s="2"/>
      <c r="AL409" s="2"/>
      <c r="AM409" s="2"/>
      <c r="AN409" s="2"/>
      <c r="AO409" s="2"/>
      <c r="AP409" s="2"/>
      <c r="AQ409" s="2"/>
      <c r="AR409" s="2"/>
    </row>
    <row r="410" spans="27:44">
      <c r="AA410" s="2"/>
      <c r="AB410" s="2"/>
      <c r="AC410" s="2"/>
      <c r="AD410" s="2"/>
      <c r="AE410" s="2"/>
      <c r="AF410" s="2"/>
      <c r="AG410" s="2"/>
      <c r="AH410" s="2"/>
      <c r="AI410" s="2"/>
      <c r="AJ410" s="2"/>
      <c r="AK410" s="2"/>
      <c r="AL410" s="2"/>
      <c r="AM410" s="2"/>
      <c r="AN410" s="2"/>
      <c r="AO410" s="2"/>
      <c r="AP410" s="2"/>
      <c r="AQ410" s="2"/>
      <c r="AR410" s="2"/>
    </row>
    <row r="411" spans="27:44">
      <c r="AA411" s="2"/>
      <c r="AB411" s="2"/>
      <c r="AC411" s="2"/>
      <c r="AD411" s="2"/>
      <c r="AE411" s="2"/>
      <c r="AF411" s="2"/>
      <c r="AG411" s="2"/>
      <c r="AH411" s="2"/>
      <c r="AI411" s="2"/>
      <c r="AJ411" s="2"/>
      <c r="AK411" s="2"/>
      <c r="AL411" s="2"/>
      <c r="AM411" s="2"/>
      <c r="AN411" s="2"/>
      <c r="AO411" s="2"/>
      <c r="AP411" s="2"/>
      <c r="AQ411" s="2"/>
      <c r="AR411" s="2"/>
    </row>
    <row r="412" spans="27:44"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  <c r="AL412" s="2"/>
      <c r="AM412" s="2"/>
      <c r="AN412" s="2"/>
      <c r="AO412" s="2"/>
      <c r="AP412" s="2"/>
      <c r="AQ412" s="2"/>
      <c r="AR412" s="2"/>
    </row>
    <row r="413" spans="27:44"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  <c r="AL413" s="2"/>
      <c r="AM413" s="2"/>
      <c r="AN413" s="2"/>
      <c r="AO413" s="2"/>
      <c r="AP413" s="2"/>
      <c r="AQ413" s="2"/>
      <c r="AR413" s="2"/>
    </row>
    <row r="414" spans="27:44"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  <c r="AL414" s="2"/>
      <c r="AM414" s="2"/>
      <c r="AN414" s="2"/>
      <c r="AO414" s="2"/>
      <c r="AP414" s="2"/>
      <c r="AQ414" s="2"/>
      <c r="AR414" s="2"/>
    </row>
  </sheetData>
  <sortState ref="AQ5:AV24">
    <sortCondition ref="AQ5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FD509"/>
  <sheetViews>
    <sheetView workbookViewId="0">
      <selection activeCell="T396" sqref="T396"/>
    </sheetView>
  </sheetViews>
  <sheetFormatPr defaultRowHeight="14.4"/>
  <cols>
    <col min="6" max="6" width="9.6640625" bestFit="1" customWidth="1"/>
    <col min="27" max="27" width="16.44140625" bestFit="1" customWidth="1"/>
  </cols>
  <sheetData>
    <row r="1" spans="1:1">
      <c r="A1" s="3" t="s">
        <v>844</v>
      </c>
    </row>
    <row r="2" spans="1:1">
      <c r="A2" s="3"/>
    </row>
    <row r="3" spans="1:1">
      <c r="A3" s="2" t="s">
        <v>461</v>
      </c>
    </row>
    <row r="4" spans="1:1">
      <c r="A4" s="2" t="s">
        <v>468</v>
      </c>
    </row>
    <row r="5" spans="1:1">
      <c r="A5" s="3"/>
    </row>
    <row r="6" spans="1:1">
      <c r="A6" s="2" t="s">
        <v>514</v>
      </c>
    </row>
    <row r="7" spans="1:1">
      <c r="A7" s="2" t="s">
        <v>515</v>
      </c>
    </row>
    <row r="8" spans="1:1">
      <c r="A8" s="2" t="s">
        <v>645</v>
      </c>
    </row>
    <row r="9" spans="1:1">
      <c r="A9" s="2"/>
    </row>
    <row r="10" spans="1:1">
      <c r="A10" s="3" t="s">
        <v>516</v>
      </c>
    </row>
    <row r="11" spans="1:1">
      <c r="A11" s="2"/>
    </row>
    <row r="44" spans="1:10">
      <c r="A44" s="2"/>
      <c r="B44" s="2"/>
      <c r="C44" s="2" t="s">
        <v>0</v>
      </c>
      <c r="D44" s="2" t="s">
        <v>1</v>
      </c>
      <c r="E44" s="2" t="s">
        <v>2</v>
      </c>
      <c r="F44" s="2" t="s">
        <v>4</v>
      </c>
      <c r="G44" s="2" t="s">
        <v>13</v>
      </c>
      <c r="H44" s="2" t="s">
        <v>3</v>
      </c>
      <c r="I44" s="2" t="s">
        <v>50</v>
      </c>
      <c r="J44" s="2" t="s">
        <v>14</v>
      </c>
    </row>
    <row r="45" spans="1:10">
      <c r="A45" s="2"/>
      <c r="B45" s="2"/>
      <c r="C45" s="2"/>
      <c r="D45" s="2"/>
      <c r="E45" s="2"/>
      <c r="F45" s="2"/>
      <c r="G45" s="2"/>
      <c r="H45" s="2"/>
      <c r="I45" s="2"/>
      <c r="J45" s="2"/>
    </row>
    <row r="46" spans="1:10">
      <c r="A46" s="2" t="s">
        <v>5</v>
      </c>
      <c r="B46" s="2"/>
      <c r="C46" s="2">
        <v>40001</v>
      </c>
      <c r="D46" s="2">
        <v>40001</v>
      </c>
      <c r="E46" s="2">
        <v>40001</v>
      </c>
      <c r="F46" s="2">
        <v>40001</v>
      </c>
      <c r="G46" s="2">
        <v>40001</v>
      </c>
      <c r="H46" s="2">
        <v>40001</v>
      </c>
      <c r="I46" s="2">
        <v>40001</v>
      </c>
      <c r="J46" s="2">
        <v>40001</v>
      </c>
    </row>
    <row r="47" spans="1:10">
      <c r="A47" s="2" t="s">
        <v>6</v>
      </c>
      <c r="B47" s="2"/>
      <c r="C47" s="2">
        <v>-4.2347000000000003E-2</v>
      </c>
      <c r="D47" s="2">
        <v>7.18E-4</v>
      </c>
      <c r="E47" s="2">
        <v>-3.0988000000000002E-2</v>
      </c>
      <c r="F47" s="2">
        <v>6.7100000000000005E-4</v>
      </c>
      <c r="G47" s="2">
        <v>0.02</v>
      </c>
      <c r="H47" s="2">
        <v>0.101172</v>
      </c>
      <c r="I47" s="2">
        <v>-0.03</v>
      </c>
      <c r="J47" s="2">
        <v>0.05</v>
      </c>
    </row>
    <row r="48" spans="1:10">
      <c r="A48" s="2" t="s">
        <v>7</v>
      </c>
      <c r="B48" s="2"/>
      <c r="C48" s="2">
        <v>-4.3117000000000003E-2</v>
      </c>
      <c r="D48" s="2">
        <v>-7.1699999999999997E-4</v>
      </c>
      <c r="E48" s="2">
        <v>-3.1687E-2</v>
      </c>
      <c r="F48" s="2">
        <v>-6.6100000000000002E-4</v>
      </c>
      <c r="G48" s="2">
        <v>0</v>
      </c>
      <c r="H48" s="2">
        <v>9.8827999999999999E-2</v>
      </c>
      <c r="I48" s="2">
        <v>-0.03</v>
      </c>
      <c r="J48" s="2">
        <v>0</v>
      </c>
    </row>
    <row r="49" spans="1:16">
      <c r="A49" s="2" t="s">
        <v>8</v>
      </c>
      <c r="B49" s="2"/>
      <c r="C49" s="2">
        <v>-4.2731999999999999E-2</v>
      </c>
      <c r="D49" s="2">
        <v>0</v>
      </c>
      <c r="E49" s="2">
        <v>-3.1335000000000002E-2</v>
      </c>
      <c r="F49" s="2">
        <v>-9.9999999999999995E-7</v>
      </c>
      <c r="G49" s="2">
        <v>0.01</v>
      </c>
      <c r="H49" s="2">
        <v>0.1</v>
      </c>
      <c r="I49" s="2">
        <v>-0.03</v>
      </c>
      <c r="J49" s="2">
        <v>0.02</v>
      </c>
    </row>
    <row r="50" spans="1:16">
      <c r="A50" s="2" t="s">
        <v>9</v>
      </c>
      <c r="B50" s="2"/>
      <c r="C50" s="2">
        <v>-1709.3038570000001</v>
      </c>
      <c r="D50" s="2">
        <v>1.712E-2</v>
      </c>
      <c r="E50" s="2">
        <v>-1253.423235</v>
      </c>
      <c r="F50" s="2">
        <v>-2.1597999999999999E-2</v>
      </c>
      <c r="G50" s="2">
        <v>254.87</v>
      </c>
      <c r="H50" s="2">
        <v>4000.1015459999999</v>
      </c>
      <c r="I50" s="2">
        <v>-1253.42</v>
      </c>
      <c r="J50" s="2">
        <v>838.18</v>
      </c>
    </row>
    <row r="51" spans="1:16">
      <c r="A51" s="2" t="s">
        <v>10</v>
      </c>
      <c r="B51" s="2"/>
      <c r="C51" s="2">
        <v>73.043042</v>
      </c>
      <c r="D51" s="2">
        <v>7.2880000000000002E-3</v>
      </c>
      <c r="E51" s="2">
        <v>39.277419000000002</v>
      </c>
      <c r="F51" s="2">
        <v>6.4380000000000001E-3</v>
      </c>
      <c r="G51" s="2">
        <v>2.44</v>
      </c>
      <c r="H51" s="2">
        <v>400.03420599999998</v>
      </c>
      <c r="I51" s="2">
        <v>39.28</v>
      </c>
      <c r="J51" s="2">
        <v>26.11</v>
      </c>
    </row>
    <row r="52" spans="1:16">
      <c r="A52" s="2" t="s">
        <v>11</v>
      </c>
      <c r="B52" s="2"/>
      <c r="C52" s="2">
        <v>2.1699999999999999E-4</v>
      </c>
      <c r="D52" s="2">
        <v>4.2700000000000002E-4</v>
      </c>
      <c r="E52" s="2">
        <v>2.03E-4</v>
      </c>
      <c r="F52" s="2">
        <v>4.0099999999999999E-4</v>
      </c>
      <c r="G52" s="2">
        <v>0</v>
      </c>
      <c r="H52" s="2">
        <v>7.7300000000000003E-4</v>
      </c>
      <c r="I52" s="2">
        <v>0</v>
      </c>
      <c r="J52" s="2">
        <v>0.01</v>
      </c>
    </row>
    <row r="53" spans="1:16">
      <c r="A53" s="2" t="s">
        <v>12</v>
      </c>
      <c r="B53" s="2"/>
      <c r="C53" s="2">
        <v>2.1699999999999999E-4</v>
      </c>
      <c r="D53" s="2">
        <v>4.2700000000000002E-4</v>
      </c>
      <c r="E53" s="2">
        <v>2.03E-4</v>
      </c>
      <c r="F53" s="2">
        <v>4.0099999999999999E-4</v>
      </c>
      <c r="G53" s="2">
        <v>0</v>
      </c>
      <c r="H53" s="2">
        <v>7.7300000000000003E-4</v>
      </c>
      <c r="I53" s="2">
        <v>0</v>
      </c>
      <c r="J53" s="2">
        <v>0.01</v>
      </c>
    </row>
    <row r="54" spans="1:16">
      <c r="A54" s="2"/>
    </row>
    <row r="55" spans="1:16">
      <c r="D55" s="1" t="s">
        <v>269</v>
      </c>
      <c r="E55" s="1" t="s">
        <v>50</v>
      </c>
      <c r="F55" s="2" t="s">
        <v>505</v>
      </c>
      <c r="G55" s="1" t="s">
        <v>293</v>
      </c>
    </row>
    <row r="56" spans="1:16">
      <c r="A56" s="2" t="s">
        <v>490</v>
      </c>
      <c r="D56" s="1">
        <f>C49</f>
        <v>-4.2731999999999999E-2</v>
      </c>
      <c r="E56" s="1">
        <f>E49</f>
        <v>-3.1335000000000002E-2</v>
      </c>
      <c r="F56" s="2">
        <f>E56-D56</f>
        <v>1.1396999999999997E-2</v>
      </c>
      <c r="G56" s="1">
        <f t="shared" ref="G56" si="0">E56/D56</f>
        <v>0.73329121033417588</v>
      </c>
      <c r="J56" s="2" t="s">
        <v>502</v>
      </c>
    </row>
    <row r="57" spans="1:16">
      <c r="A57" s="2" t="s">
        <v>287</v>
      </c>
      <c r="B57" s="2"/>
      <c r="C57" s="2"/>
      <c r="D57" s="1">
        <f>(C47-C48)/2</f>
        <v>3.8499999999999993E-4</v>
      </c>
      <c r="E57" s="1">
        <f>(E47-E48)/2</f>
        <v>3.4949999999999912E-4</v>
      </c>
      <c r="F57" s="2">
        <f>E57-D57</f>
        <v>-3.5500000000000809E-5</v>
      </c>
      <c r="G57" s="1">
        <f>E57/D57</f>
        <v>0.90779220779220571</v>
      </c>
      <c r="K57" s="50" t="s">
        <v>498</v>
      </c>
      <c r="L57" s="1">
        <v>-4.2999999999999997E-2</v>
      </c>
    </row>
    <row r="58" spans="1:16">
      <c r="A58" s="2" t="s">
        <v>274</v>
      </c>
      <c r="B58" s="2"/>
      <c r="C58" s="2"/>
      <c r="D58" s="1">
        <f>D52/C52</f>
        <v>1.9677419354838712</v>
      </c>
      <c r="E58" s="1">
        <f>F52/E52</f>
        <v>1.9753694581280787</v>
      </c>
      <c r="F58" s="2">
        <f t="shared" ref="F58:F61" si="1">E58-D58</f>
        <v>7.6275226442075184E-3</v>
      </c>
      <c r="G58" s="1">
        <f t="shared" ref="G58:G61" si="2">E58/D58</f>
        <v>1.0038762819995153</v>
      </c>
      <c r="K58" s="50" t="s">
        <v>503</v>
      </c>
      <c r="L58" s="1">
        <v>-3.1E-2</v>
      </c>
    </row>
    <row r="59" spans="1:16">
      <c r="A59" s="2" t="s">
        <v>488</v>
      </c>
      <c r="B59" s="2"/>
      <c r="C59" s="2"/>
      <c r="D59" s="1">
        <f>(2*G47/10000)^0.5/(D57)</f>
        <v>5.1948051948051956</v>
      </c>
      <c r="E59" s="1">
        <f>(2*H47/10000)^0.5/(E57)</f>
        <v>12.870576059258569</v>
      </c>
      <c r="F59" s="2">
        <f t="shared" si="1"/>
        <v>7.6757708644533738</v>
      </c>
      <c r="G59" s="1">
        <f t="shared" si="2"/>
        <v>2.4775858914072741</v>
      </c>
    </row>
    <row r="60" spans="1:16">
      <c r="A60" s="2" t="s">
        <v>497</v>
      </c>
      <c r="D60" s="1">
        <f>(2*G52/10000)^0.5/(C52)</f>
        <v>0</v>
      </c>
      <c r="E60" s="1">
        <f>(2*I52/10000)^0.5/(E52)</f>
        <v>0</v>
      </c>
      <c r="F60" s="2">
        <f t="shared" si="1"/>
        <v>0</v>
      </c>
      <c r="G60" s="1"/>
      <c r="H60" s="2" t="s">
        <v>504</v>
      </c>
      <c r="J60" s="2" t="s">
        <v>506</v>
      </c>
      <c r="M60" s="1">
        <f>D61+E61</f>
        <v>7.0000000000000007E-2</v>
      </c>
      <c r="P60" s="2"/>
    </row>
    <row r="61" spans="1:16">
      <c r="A61" s="16" t="s">
        <v>962</v>
      </c>
      <c r="B61" s="2"/>
      <c r="D61" s="1">
        <f>G47</f>
        <v>0.02</v>
      </c>
      <c r="E61" s="1">
        <f>J47</f>
        <v>0.05</v>
      </c>
      <c r="F61" s="2">
        <f t="shared" si="1"/>
        <v>3.0000000000000002E-2</v>
      </c>
      <c r="G61" s="1">
        <f t="shared" si="2"/>
        <v>2.5</v>
      </c>
      <c r="H61" s="50"/>
      <c r="I61" s="2"/>
      <c r="J61" s="2" t="s">
        <v>507</v>
      </c>
      <c r="M61" s="18">
        <f>M60/'1 Quantum'!I55</f>
        <v>9.0909090909090912E-2</v>
      </c>
      <c r="N61" s="62">
        <f>M61*100</f>
        <v>9.0909090909090917</v>
      </c>
      <c r="O61" s="63" t="s">
        <v>508</v>
      </c>
    </row>
    <row r="62" spans="1:16">
      <c r="A62" s="2"/>
      <c r="G62" s="2"/>
      <c r="H62" s="50"/>
      <c r="I62" s="2"/>
    </row>
    <row r="63" spans="1:16">
      <c r="A63" s="2"/>
    </row>
    <row r="64" spans="1:16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0">
      <c r="A81" s="2"/>
    </row>
    <row r="82" spans="1:10">
      <c r="A82" s="2"/>
    </row>
    <row r="83" spans="1:10">
      <c r="A83" s="2"/>
    </row>
    <row r="84" spans="1:10">
      <c r="A84" s="2"/>
    </row>
    <row r="85" spans="1:10">
      <c r="A85" s="2"/>
    </row>
    <row r="86" spans="1:10">
      <c r="A86" s="2"/>
    </row>
    <row r="87" spans="1:10">
      <c r="A87" s="2"/>
    </row>
    <row r="88" spans="1:10">
      <c r="A88" s="2"/>
    </row>
    <row r="89" spans="1:10">
      <c r="A89" s="2"/>
    </row>
    <row r="90" spans="1:10">
      <c r="A90" s="2"/>
    </row>
    <row r="91" spans="1:10">
      <c r="A91" s="2"/>
    </row>
    <row r="92" spans="1:10">
      <c r="A92" s="2"/>
    </row>
    <row r="93" spans="1:10">
      <c r="A93" s="2"/>
    </row>
    <row r="94" spans="1:10">
      <c r="A94" s="2"/>
    </row>
    <row r="95" spans="1:10">
      <c r="A95" s="2"/>
      <c r="B95" s="2"/>
      <c r="C95" s="2" t="s">
        <v>0</v>
      </c>
      <c r="D95" s="2" t="s">
        <v>1</v>
      </c>
      <c r="E95" s="2" t="s">
        <v>2</v>
      </c>
      <c r="F95" s="2" t="s">
        <v>4</v>
      </c>
      <c r="G95" s="2" t="s">
        <v>13</v>
      </c>
      <c r="H95" s="2" t="s">
        <v>3</v>
      </c>
      <c r="I95" s="2" t="s">
        <v>50</v>
      </c>
      <c r="J95" s="2" t="s">
        <v>14</v>
      </c>
    </row>
    <row r="96" spans="1:10" ht="15" thickBot="1">
      <c r="A96" s="2"/>
      <c r="B96" s="2"/>
      <c r="C96" s="2"/>
      <c r="D96" s="2"/>
      <c r="E96" s="2"/>
      <c r="F96" s="2"/>
      <c r="G96" s="2"/>
      <c r="H96" s="2"/>
      <c r="I96" s="2"/>
      <c r="J96" s="2"/>
    </row>
    <row r="97" spans="1:15">
      <c r="A97" s="2" t="s">
        <v>5</v>
      </c>
      <c r="B97" s="2"/>
      <c r="C97" s="2">
        <v>40001</v>
      </c>
      <c r="D97" s="2">
        <v>40001</v>
      </c>
      <c r="E97" s="2">
        <v>40001</v>
      </c>
      <c r="F97" s="2">
        <v>40001</v>
      </c>
      <c r="G97" s="2">
        <v>40001</v>
      </c>
      <c r="H97" s="2">
        <v>40001</v>
      </c>
      <c r="I97" s="2">
        <v>40001</v>
      </c>
      <c r="J97" s="2">
        <v>40001</v>
      </c>
      <c r="L97" s="53" t="s">
        <v>509</v>
      </c>
      <c r="M97" s="54"/>
      <c r="N97" s="54"/>
      <c r="O97" s="55"/>
    </row>
    <row r="98" spans="1:15">
      <c r="A98" s="2" t="s">
        <v>6</v>
      </c>
      <c r="B98" s="2"/>
      <c r="C98" s="2">
        <v>-3.2641999999999997E-2</v>
      </c>
      <c r="D98" s="2">
        <v>1.1856999999999999E-2</v>
      </c>
      <c r="E98" s="2">
        <v>-2.0621E-2</v>
      </c>
      <c r="F98" s="2">
        <v>1.2474000000000001E-2</v>
      </c>
      <c r="G98" s="2">
        <v>0.36</v>
      </c>
      <c r="H98" s="2">
        <v>0.10159600000000001</v>
      </c>
      <c r="I98" s="2">
        <v>-0.02</v>
      </c>
      <c r="J98" s="2">
        <v>0.43</v>
      </c>
      <c r="L98" s="56" t="s">
        <v>511</v>
      </c>
      <c r="M98" s="57"/>
      <c r="N98" s="57"/>
      <c r="O98" s="58"/>
    </row>
    <row r="99" spans="1:15">
      <c r="A99" s="2" t="s">
        <v>7</v>
      </c>
      <c r="B99" s="2"/>
      <c r="C99" s="2">
        <v>-5.1999999999999998E-2</v>
      </c>
      <c r="D99" s="2">
        <v>-1.192E-2</v>
      </c>
      <c r="E99" s="2">
        <v>-4.1285000000000002E-2</v>
      </c>
      <c r="F99" s="2">
        <v>-1.2485E-2</v>
      </c>
      <c r="G99" s="2">
        <v>0</v>
      </c>
      <c r="H99" s="2">
        <v>9.8350999999999994E-2</v>
      </c>
      <c r="I99" s="2">
        <v>-0.04</v>
      </c>
      <c r="J99" s="2">
        <v>0</v>
      </c>
      <c r="L99" s="56" t="s">
        <v>512</v>
      </c>
      <c r="M99" s="64"/>
      <c r="N99" s="64"/>
      <c r="O99" s="58"/>
    </row>
    <row r="100" spans="1:15">
      <c r="A100" s="2" t="s">
        <v>8</v>
      </c>
      <c r="B100" s="2"/>
      <c r="C100" s="2">
        <v>-4.2688999999999998E-2</v>
      </c>
      <c r="D100" s="2">
        <v>7.9999999999999996E-6</v>
      </c>
      <c r="E100" s="2">
        <v>-3.0605E-2</v>
      </c>
      <c r="F100" s="2">
        <v>5.0000000000000004E-6</v>
      </c>
      <c r="G100" s="2">
        <v>0.12</v>
      </c>
      <c r="H100" s="2">
        <v>9.9998000000000004E-2</v>
      </c>
      <c r="I100" s="2">
        <v>-0.03</v>
      </c>
      <c r="J100" s="2">
        <v>0.16</v>
      </c>
      <c r="L100" s="56" t="s">
        <v>510</v>
      </c>
      <c r="M100" s="64"/>
      <c r="N100" s="64"/>
      <c r="O100" s="58"/>
    </row>
    <row r="101" spans="1:15">
      <c r="A101" s="2" t="s">
        <v>9</v>
      </c>
      <c r="B101" s="2"/>
      <c r="C101" s="2">
        <v>-1707.60635</v>
      </c>
      <c r="D101" s="2">
        <v>0.31512699999999999</v>
      </c>
      <c r="E101" s="2">
        <v>-1224.2268140000001</v>
      </c>
      <c r="F101" s="2">
        <v>0.192277</v>
      </c>
      <c r="G101" s="2">
        <v>4949.54</v>
      </c>
      <c r="H101" s="2">
        <v>4000.0371009999999</v>
      </c>
      <c r="I101" s="2">
        <v>-1224.23</v>
      </c>
      <c r="J101" s="2">
        <v>6347.13</v>
      </c>
      <c r="L101" s="65"/>
      <c r="M101" s="64"/>
      <c r="N101" s="64"/>
      <c r="O101" s="58"/>
    </row>
    <row r="102" spans="1:15">
      <c r="A102" s="2" t="s">
        <v>10</v>
      </c>
      <c r="B102" s="2"/>
      <c r="C102" s="2">
        <v>74.390906999999999</v>
      </c>
      <c r="D102" s="2">
        <v>1.8957930000000001</v>
      </c>
      <c r="E102" s="2">
        <v>39.194721999999999</v>
      </c>
      <c r="F102" s="2">
        <v>2.1799219999999999</v>
      </c>
      <c r="G102" s="2">
        <v>998.84</v>
      </c>
      <c r="H102" s="2">
        <v>400.02364299999999</v>
      </c>
      <c r="I102" s="2">
        <v>39.19</v>
      </c>
      <c r="J102" s="2">
        <v>1498.39</v>
      </c>
      <c r="L102" s="66" t="s">
        <v>963</v>
      </c>
      <c r="M102" s="64"/>
      <c r="N102" s="64"/>
      <c r="O102" s="58"/>
    </row>
    <row r="103" spans="1:15" ht="15" thickBot="1">
      <c r="A103" s="2" t="s">
        <v>11</v>
      </c>
      <c r="B103" s="2"/>
      <c r="C103" s="2">
        <v>6.1130000000000004E-3</v>
      </c>
      <c r="D103" s="2">
        <v>6.8840000000000004E-3</v>
      </c>
      <c r="E103" s="2">
        <v>6.5709999999999996E-3</v>
      </c>
      <c r="F103" s="2">
        <v>7.3819999999999997E-3</v>
      </c>
      <c r="G103" s="2">
        <v>0.1</v>
      </c>
      <c r="H103" s="2">
        <v>8.0999999999999996E-4</v>
      </c>
      <c r="I103" s="2">
        <v>0.01</v>
      </c>
      <c r="J103" s="2">
        <v>0.11</v>
      </c>
      <c r="L103" s="67" t="s">
        <v>513</v>
      </c>
      <c r="M103" s="59"/>
      <c r="N103" s="59"/>
      <c r="O103" s="60"/>
    </row>
    <row r="104" spans="1:15">
      <c r="A104" s="2" t="s">
        <v>12</v>
      </c>
      <c r="B104" s="2"/>
      <c r="C104" s="2">
        <v>6.1130000000000004E-3</v>
      </c>
      <c r="D104" s="2">
        <v>6.8840000000000004E-3</v>
      </c>
      <c r="E104" s="2">
        <v>6.5709999999999996E-3</v>
      </c>
      <c r="F104" s="2">
        <v>7.3819999999999997E-3</v>
      </c>
      <c r="G104" s="2">
        <v>0.1</v>
      </c>
      <c r="H104" s="2">
        <v>8.0999999999999996E-4</v>
      </c>
      <c r="I104" s="2">
        <v>0.01</v>
      </c>
      <c r="J104" s="2">
        <v>0.11</v>
      </c>
    </row>
    <row r="105" spans="1:15">
      <c r="A105" s="2"/>
    </row>
    <row r="106" spans="1:15">
      <c r="D106" s="1" t="s">
        <v>269</v>
      </c>
      <c r="E106" s="1" t="s">
        <v>50</v>
      </c>
      <c r="F106" s="2" t="s">
        <v>505</v>
      </c>
      <c r="G106" s="1" t="s">
        <v>293</v>
      </c>
    </row>
    <row r="107" spans="1:15">
      <c r="A107" s="2" t="s">
        <v>490</v>
      </c>
      <c r="D107" s="1">
        <f>C100</f>
        <v>-4.2688999999999998E-2</v>
      </c>
      <c r="E107" s="1">
        <f>E100</f>
        <v>-3.0605E-2</v>
      </c>
      <c r="F107" s="2">
        <f>E107-D107</f>
        <v>1.2083999999999998E-2</v>
      </c>
      <c r="G107" s="1">
        <f t="shared" ref="G107" si="3">E107/D107</f>
        <v>0.7169294197568461</v>
      </c>
      <c r="J107" s="2" t="s">
        <v>502</v>
      </c>
    </row>
    <row r="108" spans="1:15">
      <c r="A108" s="2" t="s">
        <v>287</v>
      </c>
      <c r="B108" s="2"/>
      <c r="C108" s="2"/>
      <c r="D108" s="1">
        <f>(C98-C99)/2</f>
        <v>9.6790000000000001E-3</v>
      </c>
      <c r="E108" s="1">
        <f>(E98-E99)/2</f>
        <v>1.0332000000000001E-2</v>
      </c>
      <c r="F108" s="2">
        <f>E108-D108</f>
        <v>6.530000000000008E-4</v>
      </c>
      <c r="G108" s="1">
        <f>E108/D108</f>
        <v>1.0674656472776114</v>
      </c>
      <c r="K108" s="50" t="s">
        <v>498</v>
      </c>
      <c r="L108" s="1">
        <v>-4.2999999999999997E-2</v>
      </c>
    </row>
    <row r="109" spans="1:15">
      <c r="A109" s="2" t="s">
        <v>274</v>
      </c>
      <c r="B109" s="2"/>
      <c r="C109" s="2"/>
      <c r="D109" s="1">
        <f>D103/C103</f>
        <v>1.1261246523801733</v>
      </c>
      <c r="E109" s="1">
        <f>F103/E103</f>
        <v>1.1234210926799575</v>
      </c>
      <c r="F109" s="2">
        <f t="shared" ref="F109:F112" si="4">E109-D109</f>
        <v>-2.7035597002158518E-3</v>
      </c>
      <c r="G109" s="1">
        <f t="shared" ref="G109:G111" si="5">E109/D109</f>
        <v>0.99759923584436094</v>
      </c>
      <c r="K109" s="50" t="s">
        <v>503</v>
      </c>
      <c r="L109" s="1">
        <v>-3.1E-2</v>
      </c>
    </row>
    <row r="110" spans="1:15">
      <c r="A110" s="2" t="s">
        <v>488</v>
      </c>
      <c r="B110" s="2"/>
      <c r="C110" s="2"/>
      <c r="D110" s="1">
        <f>(2*G98/10000)^0.5/(D108)</f>
        <v>0.87666921936548914</v>
      </c>
      <c r="E110" s="1">
        <f>(2*H98/10000)^0.5/(E108)</f>
        <v>0.4362836170450558</v>
      </c>
      <c r="F110" s="2">
        <f t="shared" si="4"/>
        <v>-0.44038560232043333</v>
      </c>
      <c r="G110" s="1">
        <f t="shared" si="5"/>
        <v>0.49766047148413262</v>
      </c>
    </row>
    <row r="111" spans="1:15">
      <c r="A111" s="2" t="s">
        <v>497</v>
      </c>
      <c r="D111" s="1">
        <f>(2*G103/10000)^0.5/(C103)</f>
        <v>0.73157794127262876</v>
      </c>
      <c r="E111" s="1">
        <f>(2*I103/10000)^0.5/(E103)</f>
        <v>0.21522044778163066</v>
      </c>
      <c r="F111" s="2">
        <f t="shared" si="4"/>
        <v>-0.51635749349099813</v>
      </c>
      <c r="G111" s="1">
        <f t="shared" si="5"/>
        <v>0.29418662816328262</v>
      </c>
      <c r="H111" s="2"/>
      <c r="J111" s="2" t="s">
        <v>506</v>
      </c>
      <c r="M111" s="1">
        <f>D112+E112</f>
        <v>0.79</v>
      </c>
    </row>
    <row r="112" spans="1:15">
      <c r="A112" s="16" t="s">
        <v>962</v>
      </c>
      <c r="B112" s="2"/>
      <c r="C112" s="50"/>
      <c r="D112" s="1">
        <f>G98</f>
        <v>0.36</v>
      </c>
      <c r="E112" s="1">
        <f>J98</f>
        <v>0.43</v>
      </c>
      <c r="F112" s="2">
        <f t="shared" si="4"/>
        <v>7.0000000000000007E-2</v>
      </c>
      <c r="G112" s="1">
        <f t="shared" ref="G112" si="6">E112/D112</f>
        <v>1.1944444444444444</v>
      </c>
      <c r="H112" s="50"/>
      <c r="I112" s="2"/>
      <c r="J112" s="2" t="s">
        <v>507</v>
      </c>
      <c r="M112" s="18">
        <f>M111/'1 Quantum'!I55</f>
        <v>1.025974025974026</v>
      </c>
      <c r="N112" s="62">
        <f>M112*100</f>
        <v>102.59740259740259</v>
      </c>
      <c r="O112" s="63" t="s">
        <v>508</v>
      </c>
    </row>
    <row r="113" spans="1:1">
      <c r="A113" s="2"/>
    </row>
    <row r="114" spans="1:1">
      <c r="A114" s="2"/>
    </row>
    <row r="115" spans="1:1">
      <c r="A115" s="3" t="s">
        <v>845</v>
      </c>
    </row>
    <row r="116" spans="1:1">
      <c r="A116" s="2"/>
    </row>
    <row r="117" spans="1:1">
      <c r="A117" s="2" t="s">
        <v>462</v>
      </c>
    </row>
    <row r="118" spans="1:1">
      <c r="A118" s="2" t="s">
        <v>454</v>
      </c>
    </row>
    <row r="119" spans="1:1">
      <c r="A119" s="2" t="s">
        <v>463</v>
      </c>
    </row>
    <row r="120" spans="1:1">
      <c r="A120" s="2" t="s">
        <v>464</v>
      </c>
    </row>
    <row r="153" spans="1:1">
      <c r="A153" s="3" t="s">
        <v>465</v>
      </c>
    </row>
    <row r="155" spans="1:1">
      <c r="A155" s="2" t="s">
        <v>846</v>
      </c>
    </row>
    <row r="156" spans="1:1">
      <c r="A156" s="2" t="s">
        <v>964</v>
      </c>
    </row>
    <row r="157" spans="1:1">
      <c r="A157" s="2" t="s">
        <v>466</v>
      </c>
    </row>
    <row r="158" spans="1:1">
      <c r="A158" s="2" t="s">
        <v>467</v>
      </c>
    </row>
    <row r="159" spans="1:1">
      <c r="A159" s="2" t="s">
        <v>847</v>
      </c>
    </row>
    <row r="160" spans="1:1">
      <c r="A160" s="2" t="s">
        <v>483</v>
      </c>
    </row>
    <row r="161" spans="1:1">
      <c r="A161" s="2" t="s">
        <v>485</v>
      </c>
    </row>
    <row r="162" spans="1:1">
      <c r="A162" s="2" t="s">
        <v>484</v>
      </c>
    </row>
    <row r="163" spans="1:1">
      <c r="A163" s="2" t="s">
        <v>486</v>
      </c>
    </row>
    <row r="228" spans="1:1">
      <c r="A228" s="2" t="s">
        <v>152</v>
      </c>
    </row>
    <row r="229" spans="1:1">
      <c r="A229" s="2" t="s">
        <v>176</v>
      </c>
    </row>
    <row r="230" spans="1:1">
      <c r="A230" s="2" t="s">
        <v>848</v>
      </c>
    </row>
    <row r="231" spans="1:1">
      <c r="A231" s="2"/>
    </row>
    <row r="232" spans="1:1">
      <c r="A232" s="2"/>
    </row>
    <row r="233" spans="1:1">
      <c r="A233" s="2"/>
    </row>
    <row r="234" spans="1:1">
      <c r="A234" s="3" t="s">
        <v>517</v>
      </c>
    </row>
    <row r="235" spans="1:1">
      <c r="A235" s="2"/>
    </row>
    <row r="236" spans="1:1">
      <c r="A236" s="2" t="s">
        <v>120</v>
      </c>
    </row>
    <row r="237" spans="1:1">
      <c r="A237" s="2" t="s">
        <v>121</v>
      </c>
    </row>
    <row r="272" spans="75:99">
      <c r="BW272" t="s">
        <v>60</v>
      </c>
      <c r="CB272" t="s">
        <v>61</v>
      </c>
      <c r="CP272" t="s">
        <v>60</v>
      </c>
      <c r="CU272" t="s">
        <v>61</v>
      </c>
    </row>
    <row r="273" spans="14:154">
      <c r="N273" s="1">
        <v>-0.4</v>
      </c>
      <c r="BQ273" t="s">
        <v>85</v>
      </c>
      <c r="BS273" s="6" t="s">
        <v>90</v>
      </c>
      <c r="CJ273" t="s">
        <v>85</v>
      </c>
      <c r="CL273" s="6" t="s">
        <v>90</v>
      </c>
      <c r="DE273" t="s">
        <v>271</v>
      </c>
      <c r="DI273" t="s">
        <v>276</v>
      </c>
      <c r="DM273">
        <v>1</v>
      </c>
      <c r="DQ273">
        <v>40</v>
      </c>
      <c r="DR273">
        <v>80</v>
      </c>
    </row>
    <row r="274" spans="14:154">
      <c r="N274" s="1">
        <v>-0.3</v>
      </c>
      <c r="BR274" s="6"/>
      <c r="BS274" t="s">
        <v>90</v>
      </c>
      <c r="BT274" t="s">
        <v>87</v>
      </c>
      <c r="BU274" s="6" t="s">
        <v>88</v>
      </c>
      <c r="BV274" t="s">
        <v>89</v>
      </c>
      <c r="BW274" t="s">
        <v>111</v>
      </c>
      <c r="BX274" t="s">
        <v>357</v>
      </c>
      <c r="BY274" t="s">
        <v>109</v>
      </c>
      <c r="BZ274" t="s">
        <v>110</v>
      </c>
      <c r="CA274" t="s">
        <v>112</v>
      </c>
      <c r="CB274" t="s">
        <v>358</v>
      </c>
      <c r="CC274" t="s">
        <v>113</v>
      </c>
      <c r="CD274" t="s">
        <v>114</v>
      </c>
      <c r="CK274" s="6" t="s">
        <v>86</v>
      </c>
      <c r="CL274" t="s">
        <v>90</v>
      </c>
      <c r="CM274" t="s">
        <v>87</v>
      </c>
      <c r="CN274" s="6" t="s">
        <v>88</v>
      </c>
      <c r="CO274" t="s">
        <v>89</v>
      </c>
      <c r="CP274" t="s">
        <v>111</v>
      </c>
      <c r="CQ274" t="s">
        <v>108</v>
      </c>
      <c r="CR274" t="s">
        <v>109</v>
      </c>
      <c r="CS274" t="s">
        <v>110</v>
      </c>
      <c r="CT274" t="s">
        <v>112</v>
      </c>
      <c r="CU274" t="s">
        <v>115</v>
      </c>
      <c r="CV274" t="s">
        <v>113</v>
      </c>
      <c r="CW274" t="s">
        <v>114</v>
      </c>
      <c r="DD274" t="s">
        <v>322</v>
      </c>
      <c r="DE274">
        <v>1</v>
      </c>
      <c r="DF274" t="s">
        <v>269</v>
      </c>
      <c r="DG274" t="s">
        <v>50</v>
      </c>
      <c r="DH274" t="s">
        <v>270</v>
      </c>
      <c r="DI274">
        <v>1</v>
      </c>
      <c r="DJ274" t="s">
        <v>269</v>
      </c>
      <c r="DK274" t="s">
        <v>50</v>
      </c>
      <c r="DL274" t="s">
        <v>270</v>
      </c>
      <c r="DM274">
        <v>1</v>
      </c>
      <c r="DN274" t="s">
        <v>269</v>
      </c>
      <c r="DO274" t="s">
        <v>50</v>
      </c>
      <c r="DP274" t="s">
        <v>270</v>
      </c>
      <c r="DU274" s="2" t="s">
        <v>272</v>
      </c>
      <c r="EC274" s="2" t="s">
        <v>273</v>
      </c>
      <c r="ES274" t="s">
        <v>61</v>
      </c>
    </row>
    <row r="275" spans="14:154">
      <c r="BQ275">
        <v>-7.0000000000000007E-2</v>
      </c>
      <c r="BR275">
        <v>0</v>
      </c>
      <c r="BS275">
        <v>6.4</v>
      </c>
      <c r="BV275">
        <v>1.0195661971187826</v>
      </c>
      <c r="CJ275">
        <v>-7.0000000000000007E-2</v>
      </c>
      <c r="CL275">
        <v>6.4</v>
      </c>
      <c r="CO275">
        <v>0.5097830985593913</v>
      </c>
      <c r="DD275">
        <f t="shared" ref="DD275:DD280" si="7">CM275/2</f>
        <v>0</v>
      </c>
      <c r="EJ275" t="s">
        <v>85</v>
      </c>
      <c r="EL275" s="6" t="s">
        <v>90</v>
      </c>
    </row>
    <row r="276" spans="14:154">
      <c r="N276" s="2" t="s">
        <v>104</v>
      </c>
      <c r="BQ276">
        <v>-6.5000000000000002E-2</v>
      </c>
      <c r="BR276">
        <v>0</v>
      </c>
      <c r="BS276">
        <v>5.19</v>
      </c>
      <c r="BV276">
        <v>0.99132330422073933</v>
      </c>
      <c r="CJ276">
        <v>-6.5000000000000002E-2</v>
      </c>
      <c r="CL276">
        <v>5.19</v>
      </c>
      <c r="CO276">
        <v>0.49566165211036967</v>
      </c>
      <c r="DD276">
        <f t="shared" si="7"/>
        <v>0</v>
      </c>
      <c r="EK276" s="6" t="s">
        <v>86</v>
      </c>
      <c r="EM276">
        <v>1</v>
      </c>
      <c r="EN276" s="6">
        <v>1</v>
      </c>
      <c r="EO276">
        <v>1</v>
      </c>
      <c r="EP276" t="s">
        <v>269</v>
      </c>
      <c r="EQ276" t="s">
        <v>269</v>
      </c>
      <c r="ER276" t="s">
        <v>269</v>
      </c>
      <c r="ES276" t="s">
        <v>269</v>
      </c>
      <c r="ET276" t="s">
        <v>50</v>
      </c>
      <c r="EU276" t="s">
        <v>269</v>
      </c>
      <c r="EV276" t="s">
        <v>270</v>
      </c>
      <c r="EW276" t="s">
        <v>270</v>
      </c>
      <c r="EX276" t="s">
        <v>270</v>
      </c>
    </row>
    <row r="277" spans="14:154">
      <c r="N277" s="2" t="s">
        <v>105</v>
      </c>
      <c r="BQ277">
        <v>-0.06</v>
      </c>
      <c r="BR277">
        <v>0</v>
      </c>
      <c r="BS277">
        <v>4.03</v>
      </c>
      <c r="BV277">
        <v>0.94634585732070375</v>
      </c>
      <c r="CJ277">
        <v>-0.06</v>
      </c>
      <c r="CL277">
        <v>4.03</v>
      </c>
      <c r="CO277">
        <v>0.47317292866035188</v>
      </c>
      <c r="DD277">
        <f t="shared" si="7"/>
        <v>0</v>
      </c>
      <c r="EJ277">
        <v>-7.0000000000000007E-2</v>
      </c>
      <c r="EL277">
        <v>6.4</v>
      </c>
      <c r="EO277">
        <v>0.5097830985593913</v>
      </c>
    </row>
    <row r="278" spans="14:154">
      <c r="AI278" t="s">
        <v>119</v>
      </c>
      <c r="BQ278">
        <v>-5.5E-2</v>
      </c>
      <c r="BR278">
        <v>0</v>
      </c>
      <c r="BS278">
        <v>2.97</v>
      </c>
      <c r="BV278">
        <v>0.88625873505119568</v>
      </c>
      <c r="CJ278">
        <v>-5.5E-2</v>
      </c>
      <c r="CL278">
        <v>2.97</v>
      </c>
      <c r="CO278">
        <v>0.44312936752559784</v>
      </c>
      <c r="DD278">
        <f t="shared" si="7"/>
        <v>0</v>
      </c>
      <c r="EJ278">
        <v>-6.5000000000000002E-2</v>
      </c>
      <c r="EL278">
        <v>5.19</v>
      </c>
      <c r="EO278">
        <v>0.49566165211036967</v>
      </c>
    </row>
    <row r="279" spans="14:154">
      <c r="AJ279" t="s">
        <v>39</v>
      </c>
      <c r="AK279" t="s">
        <v>60</v>
      </c>
      <c r="AL279" t="s">
        <v>111</v>
      </c>
      <c r="AM279" t="s">
        <v>357</v>
      </c>
      <c r="AN279" t="s">
        <v>109</v>
      </c>
      <c r="AO279" t="s">
        <v>110</v>
      </c>
      <c r="AQ279" t="s">
        <v>41</v>
      </c>
      <c r="AR279" t="s">
        <v>61</v>
      </c>
      <c r="AS279" t="s">
        <v>112</v>
      </c>
      <c r="AT279" t="s">
        <v>358</v>
      </c>
      <c r="AU279" t="s">
        <v>113</v>
      </c>
      <c r="AV279" t="s">
        <v>114</v>
      </c>
      <c r="AX279" t="s">
        <v>39</v>
      </c>
      <c r="AY279" t="s">
        <v>119</v>
      </c>
      <c r="AZ279" t="s">
        <v>112</v>
      </c>
      <c r="BA279" t="s">
        <v>358</v>
      </c>
      <c r="BB279" t="s">
        <v>113</v>
      </c>
      <c r="BC279" t="s">
        <v>114</v>
      </c>
      <c r="BQ279">
        <v>-0.05</v>
      </c>
      <c r="BR279">
        <v>0</v>
      </c>
      <c r="BS279">
        <v>2.0299999999999998</v>
      </c>
      <c r="BV279">
        <v>0.80592931142570978</v>
      </c>
      <c r="CJ279">
        <v>-0.05</v>
      </c>
      <c r="CL279">
        <v>2.0299999999999998</v>
      </c>
      <c r="CO279">
        <v>0.40296465571285489</v>
      </c>
      <c r="DD279">
        <f t="shared" si="7"/>
        <v>0</v>
      </c>
      <c r="EJ279">
        <v>-0.06</v>
      </c>
      <c r="EL279">
        <v>4.03</v>
      </c>
      <c r="EO279">
        <v>0.47317292866035188</v>
      </c>
    </row>
    <row r="280" spans="14:154">
      <c r="AI280">
        <v>-3.6635000000000001E-2</v>
      </c>
      <c r="AJ280">
        <v>-3.3000000000000002E-2</v>
      </c>
      <c r="AK280">
        <v>-4.2854000000000003E-2</v>
      </c>
      <c r="AL280">
        <v>0.41</v>
      </c>
      <c r="AM280">
        <v>9.9099999999999987E-3</v>
      </c>
      <c r="AN280">
        <v>1.1576262540384288</v>
      </c>
      <c r="AO280">
        <v>0.913762375190456</v>
      </c>
      <c r="AQ280">
        <v>-2.5000000000000001E-2</v>
      </c>
      <c r="AR280">
        <v>-3.0415999999999999E-2</v>
      </c>
      <c r="AS280">
        <v>0.44</v>
      </c>
      <c r="AT280">
        <v>1.0472E-2</v>
      </c>
      <c r="AU280">
        <v>1.1422243315931022</v>
      </c>
      <c r="AV280">
        <v>0.89580132922525391</v>
      </c>
      <c r="AX280">
        <v>-3.3000000000000002E-2</v>
      </c>
      <c r="AY280">
        <v>-3.6635000000000001E-2</v>
      </c>
      <c r="AZ280">
        <f t="shared" ref="AZ280:BC285" si="8">(AL280+AS280)/2</f>
        <v>0.42499999999999999</v>
      </c>
      <c r="BA280">
        <f t="shared" si="8"/>
        <v>1.0190999999999999E-2</v>
      </c>
      <c r="BB280">
        <f t="shared" si="8"/>
        <v>1.1499252928157655</v>
      </c>
      <c r="BC280">
        <f t="shared" si="8"/>
        <v>0.90478185220785501</v>
      </c>
      <c r="BQ280">
        <v>-4.4999999999999998E-2</v>
      </c>
      <c r="BR280">
        <v>0</v>
      </c>
      <c r="BS280">
        <v>1.24</v>
      </c>
      <c r="BV280">
        <v>0.69972521763190354</v>
      </c>
      <c r="CJ280">
        <v>-4.4999999999999998E-2</v>
      </c>
      <c r="CL280">
        <v>1.24</v>
      </c>
      <c r="CO280">
        <v>0.34986260881595177</v>
      </c>
      <c r="DD280">
        <f t="shared" si="7"/>
        <v>0</v>
      </c>
      <c r="EJ280">
        <v>-5.5E-2</v>
      </c>
      <c r="EL280">
        <v>2.97</v>
      </c>
      <c r="EO280">
        <v>0.44312936752559784</v>
      </c>
    </row>
    <row r="281" spans="14:154">
      <c r="AI281">
        <v>-3.6662E-2</v>
      </c>
      <c r="AJ281">
        <v>-5.1999999999999998E-2</v>
      </c>
      <c r="AK281">
        <v>-4.2701999999999997E-2</v>
      </c>
      <c r="AL281">
        <v>0.36</v>
      </c>
      <c r="AM281">
        <v>9.6844999999999987E-3</v>
      </c>
      <c r="AN281">
        <v>1.1254087638979726</v>
      </c>
      <c r="AO281">
        <v>0.87617134330513402</v>
      </c>
      <c r="AQ281">
        <v>-0.04</v>
      </c>
      <c r="AR281">
        <v>-3.0622E-2</v>
      </c>
      <c r="AS281">
        <v>0.43</v>
      </c>
      <c r="AT281">
        <v>1.0345499999999999E-2</v>
      </c>
      <c r="AU281">
        <v>1.1221850273889227</v>
      </c>
      <c r="AV281">
        <v>0.89639152244895903</v>
      </c>
      <c r="AX281">
        <v>-5.1999999999999998E-2</v>
      </c>
      <c r="AY281">
        <v>-3.6662E-2</v>
      </c>
      <c r="AZ281">
        <f t="shared" si="8"/>
        <v>0.39500000000000002</v>
      </c>
      <c r="BA281">
        <f t="shared" si="8"/>
        <v>1.0015E-2</v>
      </c>
      <c r="BB281">
        <f t="shared" si="8"/>
        <v>1.1237968956434476</v>
      </c>
      <c r="BC281">
        <f t="shared" si="8"/>
        <v>0.88628143287704653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CJ281">
        <v>-4.1099999999999998E-2</v>
      </c>
      <c r="CK281">
        <v>-1.6241999999999999E-2</v>
      </c>
      <c r="CL281">
        <v>0.76</v>
      </c>
      <c r="CM281">
        <v>3.9019999999999999E-2</v>
      </c>
      <c r="CN281">
        <v>0.5194766797250352</v>
      </c>
      <c r="CO281">
        <v>0.31596176335053699</v>
      </c>
      <c r="DD281">
        <f>CM281</f>
        <v>3.9019999999999999E-2</v>
      </c>
      <c r="DE281">
        <f t="shared" ref="DE281:DE293" si="9">CN281</f>
        <v>0.5194766797250352</v>
      </c>
      <c r="DI281">
        <f t="shared" ref="DI281:DI293" si="10">CO281</f>
        <v>0.31596176335053699</v>
      </c>
      <c r="DM281">
        <f>CL281</f>
        <v>0.76</v>
      </c>
      <c r="DQ281">
        <f>$DQ$273*DD281</f>
        <v>1.5608</v>
      </c>
      <c r="EJ281">
        <v>-0.05</v>
      </c>
      <c r="EL281">
        <v>2.0299999999999998</v>
      </c>
      <c r="EO281">
        <v>0.40296465571285489</v>
      </c>
    </row>
    <row r="282" spans="14:154" s="7" customFormat="1">
      <c r="AI282" s="7">
        <v>-3.6692500000000003E-2</v>
      </c>
      <c r="AJ282" s="7">
        <v>-0.05</v>
      </c>
      <c r="AK282" s="7">
        <v>-4.2582000000000002E-2</v>
      </c>
      <c r="AL282" s="7">
        <v>0.22</v>
      </c>
      <c r="AM282" s="7">
        <v>8.0140000000000003E-3</v>
      </c>
      <c r="AN282" s="7">
        <v>1.1099271887764164</v>
      </c>
      <c r="AO282" s="7">
        <v>0.82770770909792857</v>
      </c>
      <c r="AQ282" s="7">
        <v>-0.04</v>
      </c>
      <c r="AR282" s="7">
        <v>-3.0803000000000001E-2</v>
      </c>
      <c r="AS282" s="7">
        <v>0.28000000000000003</v>
      </c>
      <c r="AT282" s="7">
        <v>8.6430000000000014E-3</v>
      </c>
      <c r="AU282" s="7">
        <v>1.1132044290199967</v>
      </c>
      <c r="AV282" s="7">
        <v>0.86582376183592291</v>
      </c>
      <c r="AX282" s="7">
        <v>-0.05</v>
      </c>
      <c r="AY282" s="7">
        <v>-3.6692500000000003E-2</v>
      </c>
      <c r="AZ282">
        <f t="shared" si="8"/>
        <v>0.25</v>
      </c>
      <c r="BA282">
        <f t="shared" si="8"/>
        <v>8.3285000000000008E-3</v>
      </c>
      <c r="BB282">
        <f t="shared" si="8"/>
        <v>1.1115658088982066</v>
      </c>
      <c r="BC282">
        <f t="shared" si="8"/>
        <v>0.8467657354669258</v>
      </c>
      <c r="BQ282" s="7">
        <v>-1E-3</v>
      </c>
      <c r="BR282" s="7">
        <v>-1.2479000000000001E-2</v>
      </c>
      <c r="BS282" s="7">
        <v>0.82</v>
      </c>
      <c r="BT282" s="7">
        <v>8.2927000000000001E-2</v>
      </c>
      <c r="BU282" s="7">
        <v>0.43703311958749252</v>
      </c>
      <c r="BV282" s="7">
        <v>0.30885594498452129</v>
      </c>
      <c r="CJ282" s="7">
        <v>-0.04</v>
      </c>
      <c r="CK282" s="7">
        <v>-2.1572000000000001E-2</v>
      </c>
      <c r="CL282" s="7">
        <v>0.65</v>
      </c>
      <c r="CM282" s="7">
        <v>3.2395E-2</v>
      </c>
      <c r="CN282" s="7">
        <v>0.63539668700959029</v>
      </c>
      <c r="CO282" s="7">
        <v>0.35196031026366353</v>
      </c>
      <c r="DD282" s="7">
        <f t="shared" ref="DD282:DD293" si="11">CM282</f>
        <v>3.2395E-2</v>
      </c>
      <c r="DE282" s="7">
        <f t="shared" si="9"/>
        <v>0.63539668700959029</v>
      </c>
      <c r="DI282" s="7">
        <f t="shared" si="10"/>
        <v>0.35196031026366353</v>
      </c>
      <c r="DM282" s="7">
        <f t="shared" ref="DM282:DM293" si="12">CL282</f>
        <v>0.65</v>
      </c>
      <c r="DQ282" s="7">
        <f t="shared" ref="DQ282:DQ293" si="13">$DQ$273*DD282</f>
        <v>1.2958000000000001</v>
      </c>
      <c r="EJ282">
        <v>-4.4999999999999998E-2</v>
      </c>
      <c r="EK282"/>
      <c r="EL282">
        <v>1.24</v>
      </c>
      <c r="EM282"/>
      <c r="EN282"/>
      <c r="EO282">
        <v>0.34986260881595177</v>
      </c>
    </row>
    <row r="283" spans="14:154">
      <c r="AI283">
        <v>-3.6833499999999998E-2</v>
      </c>
      <c r="AJ283">
        <v>-3.5000000000000003E-2</v>
      </c>
      <c r="AK283">
        <v>-4.2722999999999997E-2</v>
      </c>
      <c r="AL283">
        <v>0.23</v>
      </c>
      <c r="AM283">
        <v>7.5554999999999997E-3</v>
      </c>
      <c r="AN283">
        <v>1.1263612081364289</v>
      </c>
      <c r="AO283">
        <v>0.89766792179541632</v>
      </c>
      <c r="AQ283">
        <v>-2.5000000000000001E-2</v>
      </c>
      <c r="AR283">
        <v>-3.0943999999999999E-2</v>
      </c>
      <c r="AS283">
        <v>0.27</v>
      </c>
      <c r="AT283">
        <v>8.0265000000000006E-3</v>
      </c>
      <c r="AU283">
        <v>1.1249760030716067</v>
      </c>
      <c r="AV283">
        <v>0.91552597375562617</v>
      </c>
      <c r="AX283">
        <v>-3.5000000000000003E-2</v>
      </c>
      <c r="AY283">
        <v>-3.6833499999999998E-2</v>
      </c>
      <c r="AZ283">
        <f t="shared" si="8"/>
        <v>0.25</v>
      </c>
      <c r="BA283">
        <f t="shared" si="8"/>
        <v>7.7910000000000002E-3</v>
      </c>
      <c r="BB283">
        <f t="shared" si="8"/>
        <v>1.1256686056040177</v>
      </c>
      <c r="BC283">
        <f t="shared" si="8"/>
        <v>0.90659694777552124</v>
      </c>
      <c r="BQ283">
        <v>-4.1099999999999998E-2</v>
      </c>
      <c r="BR283">
        <v>-1.6241999999999999E-2</v>
      </c>
      <c r="BS283">
        <v>0.76</v>
      </c>
      <c r="BT283">
        <v>3.9019999999999999E-2</v>
      </c>
      <c r="BU283">
        <v>0.5194766797250352</v>
      </c>
      <c r="BV283">
        <v>0.63192352670107399</v>
      </c>
      <c r="CJ283">
        <v>-3.5000000000000003E-2</v>
      </c>
      <c r="CK283">
        <v>-2.5906999999999999E-2</v>
      </c>
      <c r="CL283">
        <v>0.26</v>
      </c>
      <c r="CM283">
        <v>1.7376000000000003E-2</v>
      </c>
      <c r="CN283">
        <v>0.75662493903430339</v>
      </c>
      <c r="CO283">
        <v>0.41500359984622343</v>
      </c>
      <c r="DD283">
        <f t="shared" si="11"/>
        <v>1.7376000000000003E-2</v>
      </c>
      <c r="DE283">
        <f t="shared" si="9"/>
        <v>0.75662493903430339</v>
      </c>
      <c r="DI283">
        <f t="shared" si="10"/>
        <v>0.41500359984622343</v>
      </c>
      <c r="DM283">
        <f t="shared" si="12"/>
        <v>0.26</v>
      </c>
      <c r="DQ283">
        <f t="shared" si="13"/>
        <v>0.6950400000000001</v>
      </c>
      <c r="EJ283">
        <v>-4.1099999999999998E-2</v>
      </c>
      <c r="EK283">
        <v>-1.6241999999999999E-2</v>
      </c>
      <c r="EL283">
        <v>0.76</v>
      </c>
      <c r="EM283">
        <v>3.9019999999999999E-2</v>
      </c>
      <c r="EN283">
        <v>0.5194766797250352</v>
      </c>
      <c r="EO283">
        <v>0.31596176335053699</v>
      </c>
    </row>
    <row r="284" spans="14:154">
      <c r="AI284" s="13">
        <v>-3.6976999999999996E-2</v>
      </c>
      <c r="AJ284" s="13">
        <v>-4.4999999999999998E-2</v>
      </c>
      <c r="AK284" s="13">
        <v>-4.2723999999999998E-2</v>
      </c>
      <c r="AL284" s="13">
        <v>7.0000000000000007E-2</v>
      </c>
      <c r="AM284" s="13">
        <v>3.6099999999999986E-3</v>
      </c>
      <c r="AN284" s="13">
        <v>1.1710709318497914</v>
      </c>
      <c r="AO284" s="13">
        <v>1.0364701902420894</v>
      </c>
      <c r="AP284" s="13"/>
      <c r="AQ284" s="13">
        <v>-3.5000000000000003E-2</v>
      </c>
      <c r="AR284" s="13">
        <v>-3.1230000000000001E-2</v>
      </c>
      <c r="AS284" s="13">
        <v>0.1</v>
      </c>
      <c r="AT284" s="13">
        <v>3.7484999999999984E-3</v>
      </c>
      <c r="AU284" s="13">
        <v>1.1615586690017512</v>
      </c>
      <c r="AV284" s="13">
        <v>1.1930468067225775</v>
      </c>
      <c r="AX284" s="13">
        <v>-4.4999999999999998E-2</v>
      </c>
      <c r="AY284" s="13">
        <v>-3.6976999999999996E-2</v>
      </c>
      <c r="AZ284">
        <f t="shared" si="8"/>
        <v>8.5000000000000006E-2</v>
      </c>
      <c r="BA284">
        <f t="shared" si="8"/>
        <v>3.6792499999999985E-3</v>
      </c>
      <c r="BB284">
        <f t="shared" si="8"/>
        <v>1.1663148004257713</v>
      </c>
      <c r="BC284">
        <f t="shared" si="8"/>
        <v>1.1147584984823333</v>
      </c>
      <c r="BQ284">
        <v>-5.0000000000000001E-3</v>
      </c>
      <c r="BR284">
        <v>-1.9609000000000001E-2</v>
      </c>
      <c r="BS284">
        <v>0.77</v>
      </c>
      <c r="BT284">
        <v>3.5929000000000003E-2</v>
      </c>
      <c r="BU284">
        <v>0.58817951959544879</v>
      </c>
      <c r="BV284">
        <v>0.69078870249608149</v>
      </c>
      <c r="CJ284">
        <v>-0.03</v>
      </c>
      <c r="CK284">
        <v>-2.6988999999999999E-2</v>
      </c>
      <c r="CL284">
        <v>7.0000000000000007E-2</v>
      </c>
      <c r="CM284">
        <v>5.9609999999999976E-3</v>
      </c>
      <c r="CN284">
        <v>0.79325095057034223</v>
      </c>
      <c r="CO284">
        <v>0.62768954651466924</v>
      </c>
      <c r="DD284">
        <f t="shared" si="11"/>
        <v>5.9609999999999976E-3</v>
      </c>
      <c r="DE284">
        <f t="shared" si="9"/>
        <v>0.79325095057034223</v>
      </c>
      <c r="DI284">
        <f t="shared" si="10"/>
        <v>0.62768954651466924</v>
      </c>
      <c r="DM284">
        <f t="shared" si="12"/>
        <v>7.0000000000000007E-2</v>
      </c>
      <c r="DQ284">
        <f t="shared" si="13"/>
        <v>0.2384399999999999</v>
      </c>
      <c r="EJ284" s="7">
        <v>-0.04</v>
      </c>
      <c r="EK284" s="7">
        <v>-2.1572000000000001E-2</v>
      </c>
      <c r="EL284" s="7">
        <v>0.65</v>
      </c>
      <c r="EM284" s="7">
        <v>3.2395E-2</v>
      </c>
      <c r="EN284" s="7">
        <v>0.63539668700959029</v>
      </c>
      <c r="EO284" s="7">
        <v>0.35196031026366353</v>
      </c>
    </row>
    <row r="285" spans="14:154">
      <c r="AI285">
        <v>-3.7019999999999997E-2</v>
      </c>
      <c r="AJ285">
        <v>-0.04</v>
      </c>
      <c r="AK285">
        <v>-4.2784999999999997E-2</v>
      </c>
      <c r="AL285">
        <v>0.06</v>
      </c>
      <c r="AM285">
        <v>2.8454999999999973E-3</v>
      </c>
      <c r="AN285">
        <v>1.2790091264667538</v>
      </c>
      <c r="AO285">
        <v>1.2173964558558279</v>
      </c>
      <c r="AQ285">
        <v>-0.03</v>
      </c>
      <c r="AR285">
        <v>-3.1254999999999998E-2</v>
      </c>
      <c r="AS285">
        <v>0.08</v>
      </c>
      <c r="AT285">
        <v>2.9069999999999999E-3</v>
      </c>
      <c r="AU285">
        <v>1.2490660024906599</v>
      </c>
      <c r="AV285">
        <v>1.3759889920880635</v>
      </c>
      <c r="AX285">
        <v>-0.04</v>
      </c>
      <c r="AY285">
        <v>-3.7019999999999997E-2</v>
      </c>
      <c r="AZ285">
        <f t="shared" si="8"/>
        <v>7.0000000000000007E-2</v>
      </c>
      <c r="BA285">
        <f t="shared" si="8"/>
        <v>2.8762499999999986E-3</v>
      </c>
      <c r="BB285">
        <f t="shared" si="8"/>
        <v>1.264037564478707</v>
      </c>
      <c r="BC285">
        <f t="shared" si="8"/>
        <v>1.2966927239719457</v>
      </c>
      <c r="BQ285">
        <v>-0.04</v>
      </c>
      <c r="BR285">
        <v>-2.1572000000000001E-2</v>
      </c>
      <c r="BS285">
        <v>0.65</v>
      </c>
      <c r="BT285">
        <v>3.2395E-2</v>
      </c>
      <c r="BU285">
        <v>0.63539668700959029</v>
      </c>
      <c r="BV285">
        <v>0.70392062052732707</v>
      </c>
      <c r="CJ285">
        <v>-2.5000000000000001E-2</v>
      </c>
      <c r="CK285">
        <v>-2.7074999999999998E-2</v>
      </c>
      <c r="CL285">
        <v>0.06</v>
      </c>
      <c r="CM285">
        <v>4.1849999999999977E-3</v>
      </c>
      <c r="CN285">
        <v>0.79310344827586199</v>
      </c>
      <c r="CO285">
        <v>0.82774232141881876</v>
      </c>
      <c r="DD285">
        <f t="shared" si="11"/>
        <v>4.1849999999999977E-3</v>
      </c>
      <c r="DE285">
        <f t="shared" si="9"/>
        <v>0.79310344827586199</v>
      </c>
      <c r="DI285">
        <f t="shared" si="10"/>
        <v>0.82774232141881876</v>
      </c>
      <c r="DM285">
        <f t="shared" si="12"/>
        <v>0.06</v>
      </c>
      <c r="DQ285">
        <f t="shared" si="13"/>
        <v>0.16739999999999991</v>
      </c>
      <c r="EJ285">
        <v>-3.5000000000000003E-2</v>
      </c>
      <c r="EK285">
        <v>-2.5906999999999999E-2</v>
      </c>
      <c r="EL285">
        <v>0.26</v>
      </c>
      <c r="EM285">
        <v>1.7376000000000003E-2</v>
      </c>
      <c r="EN285">
        <v>0.75662493903430339</v>
      </c>
      <c r="EO285">
        <v>0.41500359984622343</v>
      </c>
    </row>
    <row r="286" spans="14:154">
      <c r="BQ286">
        <v>-0.01</v>
      </c>
      <c r="BR286">
        <v>-2.3026000000000001E-2</v>
      </c>
      <c r="BS286">
        <v>0.61</v>
      </c>
      <c r="BT286">
        <v>2.9373999999999997E-2</v>
      </c>
      <c r="BU286">
        <v>0.67255956956187546</v>
      </c>
      <c r="BV286">
        <v>0.75205018160191062</v>
      </c>
      <c r="CJ286">
        <v>-0.02</v>
      </c>
      <c r="CK286">
        <v>-2.6459E-2</v>
      </c>
      <c r="CL286">
        <v>0.19</v>
      </c>
      <c r="CM286">
        <v>1.3427999999999999E-2</v>
      </c>
      <c r="CN286">
        <v>0.77368421052631575</v>
      </c>
      <c r="CO286">
        <v>0.45907164156754371</v>
      </c>
      <c r="DD286">
        <f t="shared" si="11"/>
        <v>1.3427999999999999E-2</v>
      </c>
      <c r="DE286">
        <f t="shared" si="9"/>
        <v>0.77368421052631575</v>
      </c>
      <c r="DI286">
        <f t="shared" si="10"/>
        <v>0.45907164156754371</v>
      </c>
      <c r="DM286">
        <f t="shared" si="12"/>
        <v>0.19</v>
      </c>
      <c r="DQ286">
        <f t="shared" si="13"/>
        <v>0.53711999999999993</v>
      </c>
      <c r="EJ286">
        <v>-0.03</v>
      </c>
      <c r="EK286">
        <v>-2.6988999999999999E-2</v>
      </c>
      <c r="EL286">
        <v>7.0000000000000007E-2</v>
      </c>
      <c r="EM286">
        <v>5.9609999999999976E-3</v>
      </c>
      <c r="EN286">
        <v>0.79325095057034223</v>
      </c>
      <c r="EO286">
        <v>0.62768954651466924</v>
      </c>
    </row>
    <row r="287" spans="14:154">
      <c r="BQ287">
        <v>-1.2E-2</v>
      </c>
      <c r="BR287">
        <v>-2.4008000000000002E-2</v>
      </c>
      <c r="BS287">
        <v>0.51</v>
      </c>
      <c r="BT287">
        <v>2.6613999999999999E-2</v>
      </c>
      <c r="BU287">
        <v>0.69977666702116348</v>
      </c>
      <c r="BV287">
        <v>0.75896181997159973</v>
      </c>
      <c r="CJ287">
        <v>-1.4999999999999999E-2</v>
      </c>
      <c r="CK287">
        <v>-2.5184999999999999E-2</v>
      </c>
      <c r="CL287">
        <v>0.39</v>
      </c>
      <c r="CM287">
        <v>2.1842E-2</v>
      </c>
      <c r="CN287">
        <v>0.73502393582610948</v>
      </c>
      <c r="CO287">
        <v>0.4043476268806816</v>
      </c>
      <c r="DD287">
        <f t="shared" si="11"/>
        <v>2.1842E-2</v>
      </c>
      <c r="DE287">
        <f t="shared" si="9"/>
        <v>0.73502393582610948</v>
      </c>
      <c r="DI287">
        <f t="shared" si="10"/>
        <v>0.4043476268806816</v>
      </c>
      <c r="DM287">
        <f t="shared" si="12"/>
        <v>0.39</v>
      </c>
      <c r="DQ287">
        <f t="shared" si="13"/>
        <v>0.87368000000000001</v>
      </c>
      <c r="EJ287">
        <v>-2.5000000000000001E-2</v>
      </c>
      <c r="EK287">
        <v>-2.7074999999999998E-2</v>
      </c>
      <c r="EL287">
        <v>0.06</v>
      </c>
      <c r="EM287">
        <v>4.1849999999999977E-3</v>
      </c>
      <c r="EN287">
        <v>0.79310344827586199</v>
      </c>
      <c r="EO287">
        <v>0.82774232141881876</v>
      </c>
    </row>
    <row r="288" spans="14:154">
      <c r="AI288" t="s">
        <v>119</v>
      </c>
      <c r="BQ288">
        <v>-1.2999999999999999E-2</v>
      </c>
      <c r="BR288">
        <v>-2.4462000000000001E-2</v>
      </c>
      <c r="BS288">
        <v>0.48</v>
      </c>
      <c r="BT288">
        <v>2.4971E-2</v>
      </c>
      <c r="BU288">
        <v>0.71229934433642328</v>
      </c>
      <c r="BV288">
        <v>0.78474702423873399</v>
      </c>
      <c r="CJ288">
        <v>-1.4E-2</v>
      </c>
      <c r="CK288">
        <v>-2.4850000000000001E-2</v>
      </c>
      <c r="CL288">
        <v>0.44</v>
      </c>
      <c r="CM288">
        <v>2.3422999999999999E-2</v>
      </c>
      <c r="CN288">
        <v>0.72372227579556414</v>
      </c>
      <c r="CO288">
        <v>0.40049658539242877</v>
      </c>
      <c r="DD288">
        <f t="shared" si="11"/>
        <v>2.3422999999999999E-2</v>
      </c>
      <c r="DE288">
        <f t="shared" si="9"/>
        <v>0.72372227579556414</v>
      </c>
      <c r="DI288">
        <f t="shared" si="10"/>
        <v>0.40049658539242877</v>
      </c>
      <c r="DM288">
        <f t="shared" si="12"/>
        <v>0.44</v>
      </c>
      <c r="DQ288">
        <f t="shared" si="13"/>
        <v>0.93691999999999998</v>
      </c>
      <c r="EJ288">
        <v>-0.02</v>
      </c>
      <c r="EK288">
        <v>-2.6459E-2</v>
      </c>
      <c r="EL288">
        <v>0.19</v>
      </c>
      <c r="EM288">
        <v>1.3427999999999999E-2</v>
      </c>
      <c r="EN288">
        <v>0.77368421052631575</v>
      </c>
      <c r="EO288">
        <v>0.45907164156754371</v>
      </c>
    </row>
    <row r="289" spans="14:148">
      <c r="AJ289" t="str">
        <f t="shared" ref="AJ289:AO289" si="14">AJ298</f>
        <v>X1o</v>
      </c>
      <c r="AK289" t="str">
        <f t="shared" si="14"/>
        <v>X1gem</v>
      </c>
      <c r="AL289" t="str">
        <f t="shared" si="14"/>
        <v>1Ekmax</v>
      </c>
      <c r="AM289" t="s">
        <v>357</v>
      </c>
      <c r="AN289" t="str">
        <f t="shared" si="14"/>
        <v>1S(vx)/S(x)</v>
      </c>
      <c r="AO289" t="str">
        <f t="shared" si="14"/>
        <v>1ωkmax</v>
      </c>
      <c r="AQ289" t="str">
        <f t="shared" ref="AQ289:AV289" si="15">AQ298</f>
        <v>X2o</v>
      </c>
      <c r="AR289" t="str">
        <f t="shared" si="15"/>
        <v>X2gem</v>
      </c>
      <c r="AS289" t="str">
        <f t="shared" si="15"/>
        <v>2Ekmax</v>
      </c>
      <c r="AT289" t="str">
        <f t="shared" si="15"/>
        <v>L2</v>
      </c>
      <c r="AU289" t="str">
        <f t="shared" si="15"/>
        <v>2S(vx)/S(x)</v>
      </c>
      <c r="AV289" t="str">
        <f t="shared" si="15"/>
        <v>2ωkmax</v>
      </c>
      <c r="BQ289">
        <v>-1.4E-2</v>
      </c>
      <c r="BR289">
        <v>-2.4850000000000001E-2</v>
      </c>
      <c r="BS289">
        <v>0.44</v>
      </c>
      <c r="BT289">
        <v>2.3422999999999999E-2</v>
      </c>
      <c r="BU289">
        <v>0.72372227579556414</v>
      </c>
      <c r="BV289">
        <v>0.80099317078485754</v>
      </c>
      <c r="CJ289">
        <v>-1.2999999999999999E-2</v>
      </c>
      <c r="CK289">
        <v>-2.4462000000000001E-2</v>
      </c>
      <c r="CL289">
        <v>0.48</v>
      </c>
      <c r="CM289">
        <v>2.4971E-2</v>
      </c>
      <c r="CN289">
        <v>0.71229934433642328</v>
      </c>
      <c r="CO289">
        <v>0.392373512119367</v>
      </c>
      <c r="DD289">
        <f t="shared" si="11"/>
        <v>2.4971E-2</v>
      </c>
      <c r="DE289">
        <f t="shared" si="9"/>
        <v>0.71229934433642328</v>
      </c>
      <c r="DI289">
        <f t="shared" si="10"/>
        <v>0.392373512119367</v>
      </c>
      <c r="DM289">
        <f t="shared" si="12"/>
        <v>0.48</v>
      </c>
      <c r="DQ289">
        <f t="shared" si="13"/>
        <v>0.99883999999999995</v>
      </c>
      <c r="EJ289">
        <v>-1.4999999999999999E-2</v>
      </c>
      <c r="EK289">
        <v>-2.5184999999999999E-2</v>
      </c>
      <c r="EL289">
        <v>0.39</v>
      </c>
      <c r="EM289">
        <v>2.1842E-2</v>
      </c>
      <c r="EN289">
        <v>0.73502393582610948</v>
      </c>
      <c r="EO289">
        <v>0.4043476268806816</v>
      </c>
    </row>
    <row r="290" spans="14:148">
      <c r="AI290">
        <f t="shared" ref="AI290:AI295" si="16">(AK290+AR290)/2</f>
        <v>-3.6662E-2</v>
      </c>
      <c r="AJ290">
        <f t="shared" ref="AJ290:AO290" si="17">AJ352</f>
        <v>-5.1999999999999998E-2</v>
      </c>
      <c r="AK290">
        <f t="shared" si="17"/>
        <v>-4.2701999999999997E-2</v>
      </c>
      <c r="AL290">
        <f t="shared" si="17"/>
        <v>0.36</v>
      </c>
      <c r="AM290">
        <f t="shared" si="17"/>
        <v>9.6844999999999987E-3</v>
      </c>
      <c r="AN290">
        <f t="shared" si="17"/>
        <v>1.1254087638979726</v>
      </c>
      <c r="AO290">
        <f t="shared" si="17"/>
        <v>0.87617134330513402</v>
      </c>
      <c r="AQ290">
        <f t="shared" ref="AQ290:AV290" si="18">AQ352</f>
        <v>-0.04</v>
      </c>
      <c r="AR290">
        <f t="shared" si="18"/>
        <v>-3.0622E-2</v>
      </c>
      <c r="AS290">
        <f t="shared" si="18"/>
        <v>0.43</v>
      </c>
      <c r="AT290">
        <f t="shared" si="18"/>
        <v>1.0345499999999999E-2</v>
      </c>
      <c r="AU290">
        <f t="shared" si="18"/>
        <v>1.1221850273889227</v>
      </c>
      <c r="AV290">
        <f t="shared" si="18"/>
        <v>0.89639152244895903</v>
      </c>
      <c r="BQ290">
        <v>-1.4999999999999999E-2</v>
      </c>
      <c r="BR290">
        <v>-2.5184999999999999E-2</v>
      </c>
      <c r="BS290">
        <v>0.39</v>
      </c>
      <c r="BT290">
        <v>2.1842E-2</v>
      </c>
      <c r="BU290">
        <v>0.73502393582610948</v>
      </c>
      <c r="BV290">
        <v>0.8086952537613632</v>
      </c>
      <c r="CJ290">
        <v>-1.2E-2</v>
      </c>
      <c r="CK290">
        <v>-2.4008000000000002E-2</v>
      </c>
      <c r="CL290">
        <v>0.51</v>
      </c>
      <c r="CM290">
        <v>2.6613999999999999E-2</v>
      </c>
      <c r="CN290">
        <v>0.69977666702116348</v>
      </c>
      <c r="CO290">
        <v>0.37948090998579986</v>
      </c>
      <c r="DD290">
        <f t="shared" si="11"/>
        <v>2.6613999999999999E-2</v>
      </c>
      <c r="DE290">
        <f t="shared" si="9"/>
        <v>0.69977666702116348</v>
      </c>
      <c r="DI290">
        <f t="shared" si="10"/>
        <v>0.37948090998579986</v>
      </c>
      <c r="DM290">
        <f t="shared" si="12"/>
        <v>0.51</v>
      </c>
      <c r="DQ290">
        <f t="shared" si="13"/>
        <v>1.06456</v>
      </c>
      <c r="EJ290">
        <v>-1.4E-2</v>
      </c>
      <c r="EK290">
        <v>-2.4850000000000001E-2</v>
      </c>
      <c r="EL290">
        <v>0.44</v>
      </c>
      <c r="EM290">
        <v>2.3422999999999999E-2</v>
      </c>
      <c r="EN290">
        <v>0.72372227579556414</v>
      </c>
      <c r="EO290">
        <v>0.40049658539242877</v>
      </c>
    </row>
    <row r="291" spans="14:148">
      <c r="AI291">
        <f t="shared" si="16"/>
        <v>-3.6692500000000003E-2</v>
      </c>
      <c r="AJ291">
        <f t="shared" ref="AJ291:AO291" si="19">AJ299</f>
        <v>-0.05</v>
      </c>
      <c r="AK291">
        <f t="shared" si="19"/>
        <v>-4.2582000000000002E-2</v>
      </c>
      <c r="AL291">
        <f t="shared" si="19"/>
        <v>0.22</v>
      </c>
      <c r="AM291">
        <f t="shared" si="19"/>
        <v>8.0140000000000003E-3</v>
      </c>
      <c r="AN291">
        <f t="shared" si="19"/>
        <v>1.1099271887764164</v>
      </c>
      <c r="AO291">
        <f t="shared" si="19"/>
        <v>0.82770770909792857</v>
      </c>
      <c r="AQ291">
        <f t="shared" ref="AQ291:AV291" si="20">AQ299</f>
        <v>-0.04</v>
      </c>
      <c r="AR291">
        <f t="shared" si="20"/>
        <v>-3.0803000000000001E-2</v>
      </c>
      <c r="AS291">
        <f t="shared" si="20"/>
        <v>0.28000000000000003</v>
      </c>
      <c r="AT291">
        <f t="shared" si="20"/>
        <v>8.6430000000000014E-3</v>
      </c>
      <c r="AU291">
        <f t="shared" si="20"/>
        <v>1.1132044290199967</v>
      </c>
      <c r="AV291">
        <f t="shared" si="20"/>
        <v>0.86582376183592291</v>
      </c>
      <c r="BQ291">
        <v>-3.5000000000000003E-2</v>
      </c>
      <c r="BR291">
        <v>-2.5906999999999999E-2</v>
      </c>
      <c r="BS291">
        <v>0.26</v>
      </c>
      <c r="BT291">
        <v>1.7376000000000003E-2</v>
      </c>
      <c r="BU291">
        <v>0.75662493903430339</v>
      </c>
      <c r="BV291">
        <v>0.83000719969244685</v>
      </c>
      <c r="CJ291">
        <v>-0.01</v>
      </c>
      <c r="CK291">
        <v>-2.3026000000000001E-2</v>
      </c>
      <c r="CL291">
        <v>0.61</v>
      </c>
      <c r="CM291">
        <v>2.9373999999999997E-2</v>
      </c>
      <c r="CN291">
        <v>0.67255956956187546</v>
      </c>
      <c r="CO291">
        <v>0.37602509080095531</v>
      </c>
      <c r="DD291">
        <f t="shared" si="11"/>
        <v>2.9373999999999997E-2</v>
      </c>
      <c r="DE291">
        <f t="shared" si="9"/>
        <v>0.67255956956187546</v>
      </c>
      <c r="DI291">
        <f t="shared" si="10"/>
        <v>0.37602509080095531</v>
      </c>
      <c r="DM291">
        <f t="shared" si="12"/>
        <v>0.61</v>
      </c>
      <c r="DQ291">
        <f t="shared" si="13"/>
        <v>1.17496</v>
      </c>
      <c r="EJ291">
        <v>-1.2999999999999999E-2</v>
      </c>
      <c r="EK291">
        <v>-2.4462000000000001E-2</v>
      </c>
      <c r="EL291">
        <v>0.48</v>
      </c>
      <c r="EM291">
        <v>2.4971E-2</v>
      </c>
      <c r="EN291">
        <v>0.71229934433642328</v>
      </c>
      <c r="EO291">
        <v>0.392373512119367</v>
      </c>
    </row>
    <row r="292" spans="14:148">
      <c r="N292" s="2" t="s">
        <v>106</v>
      </c>
      <c r="AI292">
        <f t="shared" si="16"/>
        <v>-3.6976999999999996E-2</v>
      </c>
      <c r="AJ292">
        <f t="shared" ref="AJ292:AO292" si="21">AJ309</f>
        <v>-4.4999999999999998E-2</v>
      </c>
      <c r="AK292">
        <f t="shared" si="21"/>
        <v>-4.2723999999999998E-2</v>
      </c>
      <c r="AL292">
        <f t="shared" si="21"/>
        <v>7.0000000000000007E-2</v>
      </c>
      <c r="AM292">
        <f t="shared" si="21"/>
        <v>3.6099999999999986E-3</v>
      </c>
      <c r="AN292">
        <f t="shared" si="21"/>
        <v>1.1710709318497914</v>
      </c>
      <c r="AO292">
        <f t="shared" si="21"/>
        <v>1.0364701902420894</v>
      </c>
      <c r="AQ292">
        <f t="shared" ref="AQ292:AV292" si="22">AQ309</f>
        <v>-3.5000000000000003E-2</v>
      </c>
      <c r="AR292">
        <f t="shared" si="22"/>
        <v>-3.1230000000000001E-2</v>
      </c>
      <c r="AS292">
        <f t="shared" si="22"/>
        <v>0.1</v>
      </c>
      <c r="AT292">
        <f t="shared" si="22"/>
        <v>3.7484999999999984E-3</v>
      </c>
      <c r="AU292">
        <f t="shared" si="22"/>
        <v>1.1615586690017512</v>
      </c>
      <c r="AV292">
        <f t="shared" si="22"/>
        <v>1.1930468067225775</v>
      </c>
      <c r="BQ292">
        <v>-0.02</v>
      </c>
      <c r="BR292">
        <v>-2.6459E-2</v>
      </c>
      <c r="BS292">
        <v>0.19</v>
      </c>
      <c r="BT292">
        <v>1.3427999999999999E-2</v>
      </c>
      <c r="BU292">
        <v>0.77368421052631575</v>
      </c>
      <c r="BV292">
        <v>0.91814328313508742</v>
      </c>
      <c r="CJ292">
        <v>-5.0000000000000001E-3</v>
      </c>
      <c r="CK292">
        <v>-1.9609000000000001E-2</v>
      </c>
      <c r="CL292">
        <v>0.77</v>
      </c>
      <c r="CM292">
        <v>3.5929000000000003E-2</v>
      </c>
      <c r="CN292">
        <v>0.58817951959544879</v>
      </c>
      <c r="CO292">
        <v>0.34539435124804074</v>
      </c>
      <c r="DD292">
        <f t="shared" si="11"/>
        <v>3.5929000000000003E-2</v>
      </c>
      <c r="DE292">
        <f t="shared" si="9"/>
        <v>0.58817951959544879</v>
      </c>
      <c r="DI292">
        <f t="shared" si="10"/>
        <v>0.34539435124804074</v>
      </c>
      <c r="DM292">
        <f t="shared" si="12"/>
        <v>0.77</v>
      </c>
      <c r="DQ292">
        <f t="shared" si="13"/>
        <v>1.43716</v>
      </c>
      <c r="EJ292">
        <v>-1.2E-2</v>
      </c>
      <c r="EK292">
        <v>-2.4008000000000002E-2</v>
      </c>
      <c r="EL292">
        <v>0.51</v>
      </c>
      <c r="EM292">
        <v>2.6613999999999999E-2</v>
      </c>
      <c r="EN292">
        <v>0.69977666702116348</v>
      </c>
      <c r="EO292">
        <v>0.37948090998579986</v>
      </c>
    </row>
    <row r="293" spans="14:148">
      <c r="AI293">
        <f t="shared" si="16"/>
        <v>-3.7019999999999997E-2</v>
      </c>
      <c r="AJ293">
        <f t="shared" ref="AJ293:AO293" si="23">AJ319</f>
        <v>-0.04</v>
      </c>
      <c r="AK293">
        <f t="shared" si="23"/>
        <v>-4.2784999999999997E-2</v>
      </c>
      <c r="AL293">
        <f t="shared" si="23"/>
        <v>0.06</v>
      </c>
      <c r="AM293">
        <f t="shared" si="23"/>
        <v>2.8454999999999973E-3</v>
      </c>
      <c r="AN293">
        <f t="shared" si="23"/>
        <v>1.2790091264667538</v>
      </c>
      <c r="AO293">
        <f t="shared" si="23"/>
        <v>1.2173964558558279</v>
      </c>
      <c r="AQ293">
        <f t="shared" ref="AQ293:AV293" si="24">AQ319</f>
        <v>-0.03</v>
      </c>
      <c r="AR293">
        <f t="shared" si="24"/>
        <v>-3.1254999999999998E-2</v>
      </c>
      <c r="AS293">
        <f t="shared" si="24"/>
        <v>0.08</v>
      </c>
      <c r="AT293">
        <f t="shared" si="24"/>
        <v>2.9069999999999999E-3</v>
      </c>
      <c r="AU293">
        <f t="shared" si="24"/>
        <v>1.2490660024906599</v>
      </c>
      <c r="AV293">
        <f t="shared" si="24"/>
        <v>1.3759889920880635</v>
      </c>
      <c r="BQ293">
        <v>-0.03</v>
      </c>
      <c r="BR293">
        <v>-2.6988999999999999E-2</v>
      </c>
      <c r="BS293">
        <v>7.0000000000000007E-2</v>
      </c>
      <c r="BT293">
        <v>5.9609999999999976E-3</v>
      </c>
      <c r="BU293">
        <v>0.79325095057034223</v>
      </c>
      <c r="BV293">
        <v>1.2553790930293385</v>
      </c>
      <c r="CJ293">
        <v>-1E-3</v>
      </c>
      <c r="CK293">
        <v>-1.2479000000000001E-2</v>
      </c>
      <c r="CL293">
        <v>0.82</v>
      </c>
      <c r="CM293">
        <v>8.2927000000000001E-2</v>
      </c>
      <c r="CN293">
        <v>0.43703311958749252</v>
      </c>
      <c r="CO293">
        <v>0.15442797249226065</v>
      </c>
      <c r="DD293">
        <f t="shared" si="11"/>
        <v>8.2927000000000001E-2</v>
      </c>
      <c r="DE293">
        <f t="shared" si="9"/>
        <v>0.43703311958749252</v>
      </c>
      <c r="DI293">
        <f t="shared" si="10"/>
        <v>0.15442797249226065</v>
      </c>
      <c r="DM293">
        <f t="shared" si="12"/>
        <v>0.82</v>
      </c>
      <c r="DQ293">
        <f t="shared" si="13"/>
        <v>3.3170799999999998</v>
      </c>
      <c r="EJ293">
        <v>-0.01</v>
      </c>
      <c r="EK293">
        <v>-2.3026000000000001E-2</v>
      </c>
      <c r="EL293">
        <v>0.61</v>
      </c>
      <c r="EM293">
        <v>2.9373999999999997E-2</v>
      </c>
      <c r="EN293">
        <v>0.67255956956187546</v>
      </c>
      <c r="EO293">
        <v>0.37602509080095531</v>
      </c>
    </row>
    <row r="294" spans="14:148">
      <c r="AI294">
        <f t="shared" si="16"/>
        <v>-3.6833499999999998E-2</v>
      </c>
      <c r="AJ294">
        <f t="shared" ref="AJ294:AO294" si="25">AJ329</f>
        <v>-3.5000000000000003E-2</v>
      </c>
      <c r="AK294">
        <f t="shared" si="25"/>
        <v>-4.2722999999999997E-2</v>
      </c>
      <c r="AL294">
        <f t="shared" si="25"/>
        <v>0.23</v>
      </c>
      <c r="AM294">
        <f t="shared" si="25"/>
        <v>7.5554999999999997E-3</v>
      </c>
      <c r="AN294">
        <f t="shared" si="25"/>
        <v>1.1263612081364289</v>
      </c>
      <c r="AO294">
        <f t="shared" si="25"/>
        <v>0.89766792179541632</v>
      </c>
      <c r="AQ294">
        <f t="shared" ref="AQ294:AV294" si="26">AQ329</f>
        <v>-2.5000000000000001E-2</v>
      </c>
      <c r="AR294">
        <f t="shared" si="26"/>
        <v>-3.0943999999999999E-2</v>
      </c>
      <c r="AS294">
        <f t="shared" si="26"/>
        <v>0.27</v>
      </c>
      <c r="AT294">
        <f t="shared" si="26"/>
        <v>8.0265000000000006E-3</v>
      </c>
      <c r="AU294">
        <f t="shared" si="26"/>
        <v>1.1249760030716067</v>
      </c>
      <c r="AV294">
        <f t="shared" si="26"/>
        <v>0.91552597375562617</v>
      </c>
      <c r="BQ294">
        <v>-2.5000000000000001E-2</v>
      </c>
      <c r="BR294">
        <v>-2.7074999999999998E-2</v>
      </c>
      <c r="BS294">
        <v>0.06</v>
      </c>
      <c r="BT294">
        <v>4.1849999999999977E-3</v>
      </c>
      <c r="BU294">
        <v>0.79310344827586199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EJ294">
        <v>-5.0000000000000001E-3</v>
      </c>
      <c r="EK294">
        <v>-1.9609000000000001E-2</v>
      </c>
      <c r="EL294">
        <v>0.77</v>
      </c>
      <c r="EM294">
        <v>3.5929000000000003E-2</v>
      </c>
      <c r="EN294">
        <v>0.58817951959544879</v>
      </c>
      <c r="EO294">
        <v>0.34539435124804074</v>
      </c>
    </row>
    <row r="295" spans="14:148">
      <c r="AI295">
        <f t="shared" si="16"/>
        <v>-3.6635000000000001E-2</v>
      </c>
      <c r="AJ295">
        <f t="shared" ref="AJ295:AO295" si="27">AJ342</f>
        <v>-3.3000000000000002E-2</v>
      </c>
      <c r="AK295">
        <f t="shared" si="27"/>
        <v>-4.2854000000000003E-2</v>
      </c>
      <c r="AL295">
        <f t="shared" si="27"/>
        <v>0.41</v>
      </c>
      <c r="AM295">
        <f t="shared" si="27"/>
        <v>9.9099999999999987E-3</v>
      </c>
      <c r="AN295">
        <f t="shared" si="27"/>
        <v>1.1576262540384288</v>
      </c>
      <c r="AO295">
        <f t="shared" si="27"/>
        <v>0.913762375190456</v>
      </c>
      <c r="AQ295">
        <f t="shared" ref="AQ295:AV295" si="28">AQ342</f>
        <v>-2.5000000000000001E-2</v>
      </c>
      <c r="AR295">
        <f t="shared" si="28"/>
        <v>-3.0415999999999999E-2</v>
      </c>
      <c r="AS295">
        <f t="shared" si="28"/>
        <v>0.44</v>
      </c>
      <c r="AT295">
        <f t="shared" si="28"/>
        <v>1.0472E-2</v>
      </c>
      <c r="AU295">
        <f t="shared" si="28"/>
        <v>1.1422243315931022</v>
      </c>
      <c r="AV295">
        <f t="shared" si="28"/>
        <v>0.89580132922525391</v>
      </c>
      <c r="EJ295">
        <v>-1E-3</v>
      </c>
      <c r="EK295">
        <v>-1.2479000000000001E-2</v>
      </c>
      <c r="EL295">
        <v>0.82</v>
      </c>
      <c r="EM295">
        <v>8.2927000000000001E-2</v>
      </c>
      <c r="EN295">
        <v>0.43703311958749252</v>
      </c>
      <c r="EO295">
        <v>0.15442797249226065</v>
      </c>
    </row>
    <row r="297" spans="14:148">
      <c r="BQ297">
        <v>-3.3000000000000002E-2</v>
      </c>
      <c r="BR297">
        <v>-4.2854000000000003E-2</v>
      </c>
      <c r="BW297">
        <v>0.41</v>
      </c>
      <c r="BX297">
        <v>9.9099999999999987E-3</v>
      </c>
      <c r="BY297">
        <v>1.1576262540384288</v>
      </c>
      <c r="BZ297">
        <v>0.913762375190456</v>
      </c>
      <c r="CJ297">
        <v>-5.1999999999999998E-2</v>
      </c>
      <c r="CK297">
        <v>-4.2701999999999997E-2</v>
      </c>
      <c r="CP297">
        <v>0.36</v>
      </c>
      <c r="CQ297">
        <v>9.6844999999999987E-3</v>
      </c>
      <c r="CR297">
        <v>1.1254087638979726</v>
      </c>
      <c r="CS297">
        <v>0.87617134330513402</v>
      </c>
      <c r="DD297">
        <v>2.8454999999999973E-3</v>
      </c>
      <c r="DF297">
        <v>1.2790091264667538</v>
      </c>
      <c r="DJ297">
        <v>1.2173964558558279</v>
      </c>
      <c r="DN297">
        <f t="shared" ref="DN297:DN302" si="29">CP297</f>
        <v>0.36</v>
      </c>
    </row>
    <row r="298" spans="14:148">
      <c r="AJ298" t="s">
        <v>39</v>
      </c>
      <c r="AK298" t="s">
        <v>60</v>
      </c>
      <c r="AL298" s="6" t="s">
        <v>111</v>
      </c>
      <c r="AM298" t="s">
        <v>357</v>
      </c>
      <c r="AN298" t="s">
        <v>109</v>
      </c>
      <c r="AO298" s="6" t="s">
        <v>110</v>
      </c>
      <c r="AQ298" t="s">
        <v>41</v>
      </c>
      <c r="AR298" t="s">
        <v>61</v>
      </c>
      <c r="AS298" s="6" t="s">
        <v>112</v>
      </c>
      <c r="AT298" t="s">
        <v>115</v>
      </c>
      <c r="AU298" t="s">
        <v>113</v>
      </c>
      <c r="AV298" s="6" t="s">
        <v>114</v>
      </c>
      <c r="BQ298">
        <v>-0.04</v>
      </c>
      <c r="BR298">
        <v>-4.2784999999999997E-2</v>
      </c>
      <c r="BW298">
        <v>0.06</v>
      </c>
      <c r="BX298">
        <v>2.8454999999999973E-3</v>
      </c>
      <c r="BY298">
        <v>1.2790091264667538</v>
      </c>
      <c r="BZ298">
        <v>1.2173964558558279</v>
      </c>
      <c r="CJ298">
        <v>-0.05</v>
      </c>
      <c r="CK298">
        <v>-4.2582000000000002E-2</v>
      </c>
      <c r="CP298">
        <v>0.22</v>
      </c>
      <c r="CQ298">
        <v>8.0140000000000003E-3</v>
      </c>
      <c r="CR298">
        <v>1.1099271887764164</v>
      </c>
      <c r="CS298">
        <v>0.82770770909792857</v>
      </c>
      <c r="DD298" s="13">
        <v>3.6099999999999986E-3</v>
      </c>
      <c r="DF298" s="13">
        <v>1.1710709318497914</v>
      </c>
      <c r="DJ298" s="13">
        <v>1.0364701902420894</v>
      </c>
      <c r="DN298">
        <f t="shared" si="29"/>
        <v>0.22</v>
      </c>
    </row>
    <row r="299" spans="14:148">
      <c r="AB299" t="s">
        <v>0</v>
      </c>
      <c r="AC299" t="s">
        <v>1</v>
      </c>
      <c r="AD299" t="s">
        <v>2</v>
      </c>
      <c r="AE299" t="s">
        <v>4</v>
      </c>
      <c r="AF299" t="s">
        <v>13</v>
      </c>
      <c r="AG299" t="s">
        <v>3</v>
      </c>
      <c r="AH299" t="s">
        <v>14</v>
      </c>
      <c r="AJ299">
        <f>AB300</f>
        <v>-0.05</v>
      </c>
      <c r="AK299">
        <f>AB304</f>
        <v>-4.2582000000000002E-2</v>
      </c>
      <c r="AL299">
        <f>AF302</f>
        <v>0.22</v>
      </c>
      <c r="AM299">
        <f>(AB302-AB303)/2</f>
        <v>8.0140000000000003E-3</v>
      </c>
      <c r="AN299">
        <f>AC307/AB307</f>
        <v>1.1099271887764164</v>
      </c>
      <c r="AO299">
        <f>((2*AF302/10000)^0.5)/AM299</f>
        <v>0.82770770909792857</v>
      </c>
      <c r="AQ299">
        <f>AD300</f>
        <v>-0.04</v>
      </c>
      <c r="AR299">
        <f>AD304</f>
        <v>-3.0803000000000001E-2</v>
      </c>
      <c r="AS299">
        <f>AH302</f>
        <v>0.28000000000000003</v>
      </c>
      <c r="AT299">
        <f>(AD302-AD303)/2</f>
        <v>8.6430000000000014E-3</v>
      </c>
      <c r="AU299">
        <f>AE307/AD307</f>
        <v>1.1132044290199967</v>
      </c>
      <c r="AV299">
        <f>((2*AH302/10000)^0.5)/AT299</f>
        <v>0.86582376183592291</v>
      </c>
      <c r="BQ299" s="13">
        <v>-4.4999999999999998E-2</v>
      </c>
      <c r="BR299" s="13">
        <v>-4.2723999999999998E-2</v>
      </c>
      <c r="BW299" s="13">
        <v>7.0000000000000007E-2</v>
      </c>
      <c r="BX299" s="13">
        <v>3.6099999999999986E-3</v>
      </c>
      <c r="BY299" s="13">
        <v>1.1710709318497914</v>
      </c>
      <c r="BZ299" s="13">
        <v>1.0364701902420894</v>
      </c>
      <c r="CJ299">
        <v>-4.4999999999999998E-2</v>
      </c>
      <c r="CK299">
        <v>-4.2723999999999998E-2</v>
      </c>
      <c r="CP299">
        <v>7.0000000000000007E-2</v>
      </c>
      <c r="CQ299">
        <v>3.6099999999999986E-3</v>
      </c>
      <c r="CR299">
        <v>1.1710709318497914</v>
      </c>
      <c r="CS299" s="13">
        <v>1.0364701902420894</v>
      </c>
      <c r="DD299">
        <v>7.5554999999999997E-3</v>
      </c>
      <c r="DF299">
        <v>1.1263612081364289</v>
      </c>
      <c r="DJ299">
        <v>0.89766792179541632</v>
      </c>
      <c r="DN299">
        <f t="shared" si="29"/>
        <v>7.0000000000000007E-2</v>
      </c>
      <c r="EJ299">
        <v>-0.04</v>
      </c>
      <c r="EK299" s="7">
        <v>-4.2784999999999997E-2</v>
      </c>
      <c r="EL299" s="7">
        <v>0.06</v>
      </c>
      <c r="EP299" s="7">
        <v>2.8454999999999973E-3</v>
      </c>
      <c r="EQ299" s="7">
        <v>1.2790091264667538</v>
      </c>
      <c r="ER299" s="7">
        <v>1.2173964558558279</v>
      </c>
    </row>
    <row r="300" spans="14:148">
      <c r="AB300">
        <v>-0.05</v>
      </c>
      <c r="AD300">
        <v>-0.04</v>
      </c>
      <c r="BQ300">
        <v>-3.5000000000000003E-2</v>
      </c>
      <c r="BR300">
        <v>-4.2722999999999997E-2</v>
      </c>
      <c r="BW300">
        <v>0.23</v>
      </c>
      <c r="BX300">
        <v>7.5554999999999997E-3</v>
      </c>
      <c r="BY300">
        <v>1.1263612081364289</v>
      </c>
      <c r="BZ300">
        <v>0.89766792179541632</v>
      </c>
      <c r="CJ300">
        <v>-0.04</v>
      </c>
      <c r="CK300">
        <v>-4.2784999999999997E-2</v>
      </c>
      <c r="CP300">
        <v>0.06</v>
      </c>
      <c r="CQ300">
        <v>2.8454999999999973E-3</v>
      </c>
      <c r="CR300">
        <v>1.2790091264667538</v>
      </c>
      <c r="CS300">
        <v>1.2173964558558279</v>
      </c>
      <c r="DD300" s="7">
        <v>8.0140000000000003E-3</v>
      </c>
      <c r="DF300" s="7">
        <v>1.1099271887764164</v>
      </c>
      <c r="DJ300" s="7">
        <v>0.82770770909792857</v>
      </c>
      <c r="DN300">
        <f t="shared" si="29"/>
        <v>0.06</v>
      </c>
      <c r="EJ300">
        <v>-4.4999999999999998E-2</v>
      </c>
      <c r="EK300" s="7">
        <v>-4.2723999999999998E-2</v>
      </c>
      <c r="EL300" s="7">
        <v>7.0000000000000007E-2</v>
      </c>
      <c r="EP300" s="7">
        <v>3.6099999999999986E-3</v>
      </c>
      <c r="EQ300" s="7">
        <v>1.1710709318497914</v>
      </c>
      <c r="ER300" s="7">
        <v>1.0364701902420894</v>
      </c>
    </row>
    <row r="301" spans="14:148">
      <c r="AA301" t="s">
        <v>5</v>
      </c>
      <c r="AB301">
        <v>200000</v>
      </c>
      <c r="AC301">
        <v>200000</v>
      </c>
      <c r="AD301">
        <v>200000</v>
      </c>
      <c r="AE301">
        <v>200000</v>
      </c>
      <c r="AF301">
        <v>200000</v>
      </c>
      <c r="AG301">
        <v>200000</v>
      </c>
      <c r="AH301">
        <v>200000</v>
      </c>
      <c r="BQ301">
        <v>-5.1999999999999998E-2</v>
      </c>
      <c r="BR301">
        <v>-4.2701999999999997E-2</v>
      </c>
      <c r="BW301">
        <v>0.36</v>
      </c>
      <c r="BX301">
        <v>9.6844999999999987E-3</v>
      </c>
      <c r="BY301">
        <v>1.1254087638979726</v>
      </c>
      <c r="BZ301">
        <v>0.87617134330513402</v>
      </c>
      <c r="CJ301">
        <v>-3.5000000000000003E-2</v>
      </c>
      <c r="CK301">
        <v>-4.2722999999999997E-2</v>
      </c>
      <c r="CP301">
        <v>0.23</v>
      </c>
      <c r="CQ301">
        <v>7.5554999999999997E-3</v>
      </c>
      <c r="CR301">
        <v>1.1263612081364289</v>
      </c>
      <c r="CS301">
        <v>0.89766792179541632</v>
      </c>
      <c r="DD301">
        <v>9.6844999999999987E-3</v>
      </c>
      <c r="DF301">
        <v>1.1254087638979726</v>
      </c>
      <c r="DJ301">
        <v>0.87617134330513402</v>
      </c>
      <c r="DN301">
        <f t="shared" si="29"/>
        <v>0.23</v>
      </c>
      <c r="EJ301">
        <v>-0.05</v>
      </c>
      <c r="EK301" s="7">
        <v>-4.2582000000000002E-2</v>
      </c>
      <c r="EL301" s="7">
        <v>0.22</v>
      </c>
      <c r="EP301" s="7">
        <v>8.0140000000000003E-3</v>
      </c>
      <c r="EQ301" s="7">
        <v>1.1099271887764164</v>
      </c>
      <c r="ER301" s="7">
        <v>0.82770770909792857</v>
      </c>
    </row>
    <row r="302" spans="14:148">
      <c r="AA302" t="s">
        <v>6</v>
      </c>
      <c r="AB302">
        <v>-3.4124000000000002E-2</v>
      </c>
      <c r="AC302">
        <v>9.2119999999999997E-3</v>
      </c>
      <c r="AD302">
        <v>-2.2755999999999998E-2</v>
      </c>
      <c r="AE302">
        <v>9.9010000000000001E-3</v>
      </c>
      <c r="AF302">
        <v>0.22</v>
      </c>
      <c r="AG302">
        <v>0.10131800000000001</v>
      </c>
      <c r="AH302">
        <v>0.28000000000000003</v>
      </c>
      <c r="BQ302">
        <v>-0.05</v>
      </c>
      <c r="BR302">
        <v>-4.2582000000000002E-2</v>
      </c>
      <c r="BW302">
        <v>0.22</v>
      </c>
      <c r="BX302">
        <v>8.0140000000000003E-3</v>
      </c>
      <c r="BY302">
        <v>1.1099271887764164</v>
      </c>
      <c r="BZ302">
        <v>0.82770770909792857</v>
      </c>
      <c r="CJ302">
        <v>-3.3000000000000002E-2</v>
      </c>
      <c r="CK302">
        <v>-4.2854000000000003E-2</v>
      </c>
      <c r="CP302">
        <v>0.41</v>
      </c>
      <c r="CQ302">
        <v>9.9099999999999987E-3</v>
      </c>
      <c r="CR302">
        <v>1.1576262540384288</v>
      </c>
      <c r="CS302">
        <v>0.913762375190456</v>
      </c>
      <c r="DD302">
        <v>9.9099999999999987E-3</v>
      </c>
      <c r="DF302">
        <v>1.1576262540384288</v>
      </c>
      <c r="DJ302">
        <v>0.913762375190456</v>
      </c>
      <c r="DN302">
        <f t="shared" si="29"/>
        <v>0.41</v>
      </c>
      <c r="EJ302">
        <v>-3.5000000000000003E-2</v>
      </c>
      <c r="EK302" s="7">
        <v>-4.2722999999999997E-2</v>
      </c>
      <c r="EL302" s="7">
        <v>0.23</v>
      </c>
      <c r="EP302" s="7">
        <v>7.5554999999999997E-3</v>
      </c>
      <c r="EQ302" s="7">
        <v>1.1263612081364289</v>
      </c>
      <c r="ER302" s="7">
        <v>0.89766792179541632</v>
      </c>
    </row>
    <row r="303" spans="14:148">
      <c r="AA303" t="s">
        <v>7</v>
      </c>
      <c r="AB303">
        <v>-5.0152000000000002E-2</v>
      </c>
      <c r="AC303">
        <v>-9.2180000000000005E-3</v>
      </c>
      <c r="AD303">
        <v>-4.0042000000000001E-2</v>
      </c>
      <c r="AE303">
        <v>-9.8969999999999995E-3</v>
      </c>
      <c r="AF303">
        <v>0</v>
      </c>
      <c r="AG303">
        <v>9.8683000000000007E-2</v>
      </c>
      <c r="AH303">
        <v>0</v>
      </c>
      <c r="EJ303">
        <v>-5.1999999999999998E-2</v>
      </c>
      <c r="EK303" s="7">
        <v>-4.2701999999999997E-2</v>
      </c>
      <c r="EL303" s="7">
        <v>0.36</v>
      </c>
      <c r="EP303" s="7">
        <v>9.6844999999999987E-3</v>
      </c>
      <c r="EQ303" s="7">
        <v>1.1254087638979726</v>
      </c>
      <c r="ER303" s="7">
        <v>0.87617134330513402</v>
      </c>
    </row>
    <row r="304" spans="14:148">
      <c r="AA304" t="s">
        <v>8</v>
      </c>
      <c r="AB304">
        <v>-4.2582000000000002E-2</v>
      </c>
      <c r="AC304">
        <v>7.9999999999999996E-6</v>
      </c>
      <c r="AD304">
        <v>-3.0803000000000001E-2</v>
      </c>
      <c r="AE304">
        <v>7.9999999999999996E-6</v>
      </c>
      <c r="AF304">
        <v>0.1</v>
      </c>
      <c r="AG304">
        <v>0.1</v>
      </c>
      <c r="AH304">
        <v>0.13</v>
      </c>
      <c r="EJ304">
        <v>-3.3000000000000002E-2</v>
      </c>
      <c r="EK304" s="7">
        <v>-4.2854000000000003E-2</v>
      </c>
      <c r="EL304" s="7">
        <v>0.41</v>
      </c>
      <c r="EP304" s="7">
        <v>9.9099999999999987E-3</v>
      </c>
      <c r="EQ304" s="7">
        <v>1.1576262540384288</v>
      </c>
      <c r="ER304" s="7">
        <v>0.913762375190456</v>
      </c>
    </row>
    <row r="305" spans="14:154">
      <c r="AA305" t="s">
        <v>9</v>
      </c>
      <c r="AB305">
        <v>-8516.4662250000001</v>
      </c>
      <c r="AC305">
        <v>1.5644769999999999</v>
      </c>
      <c r="AD305">
        <v>-6160.6020589999998</v>
      </c>
      <c r="AE305">
        <v>1.693727</v>
      </c>
      <c r="AF305">
        <v>20073.39</v>
      </c>
      <c r="AG305">
        <v>20000.02361</v>
      </c>
      <c r="AH305">
        <v>26162.63</v>
      </c>
      <c r="BQ305">
        <v>-2.5000000000000001E-2</v>
      </c>
      <c r="BR305">
        <v>-3.0415999999999999E-2</v>
      </c>
      <c r="CA305">
        <v>0.44</v>
      </c>
      <c r="CB305">
        <v>1.0472E-2</v>
      </c>
      <c r="CC305">
        <v>1.1422243315931022</v>
      </c>
      <c r="CD305">
        <v>0.89580132922525391</v>
      </c>
      <c r="CJ305">
        <v>-0.04</v>
      </c>
      <c r="CK305">
        <v>-3.0622E-2</v>
      </c>
      <c r="CT305">
        <v>0.43</v>
      </c>
      <c r="CU305">
        <v>1.0345499999999999E-2</v>
      </c>
      <c r="CV305">
        <v>1.1221850273889227</v>
      </c>
      <c r="CW305">
        <v>0.89639152244895903</v>
      </c>
      <c r="DD305">
        <v>2.9069999999999999E-3</v>
      </c>
      <c r="DG305">
        <v>1.2490660024906599</v>
      </c>
      <c r="DK305">
        <v>1.3759889920880635</v>
      </c>
      <c r="DO305">
        <f t="shared" ref="DO305:DO310" si="30">CT305</f>
        <v>0.43</v>
      </c>
    </row>
    <row r="306" spans="14:154">
      <c r="AA306" t="s">
        <v>10</v>
      </c>
      <c r="AB306">
        <v>368.992616</v>
      </c>
      <c r="AC306">
        <v>7.8124060000000002</v>
      </c>
      <c r="AD306">
        <v>197.08843300000001</v>
      </c>
      <c r="AE306">
        <v>9.0750910000000005</v>
      </c>
      <c r="AF306">
        <v>3079.1</v>
      </c>
      <c r="AG306">
        <v>2000.1059829999999</v>
      </c>
      <c r="AH306">
        <v>4859.9399999999996</v>
      </c>
      <c r="BQ306">
        <v>-0.04</v>
      </c>
      <c r="BR306">
        <v>-3.0622E-2</v>
      </c>
      <c r="CA306">
        <v>0.43</v>
      </c>
      <c r="CB306">
        <v>1.0345499999999999E-2</v>
      </c>
      <c r="CC306">
        <v>1.1221850273889227</v>
      </c>
      <c r="CD306">
        <v>0.89639152244895903</v>
      </c>
      <c r="CJ306">
        <v>-0.04</v>
      </c>
      <c r="CK306">
        <v>-3.0803000000000001E-2</v>
      </c>
      <c r="CT306">
        <v>0.28000000000000003</v>
      </c>
      <c r="CU306">
        <v>8.6430000000000014E-3</v>
      </c>
      <c r="CV306">
        <v>1.1132044290199967</v>
      </c>
      <c r="CW306">
        <v>0.86582376183592291</v>
      </c>
      <c r="DD306" s="13">
        <v>3.7484999999999984E-3</v>
      </c>
      <c r="DG306" s="13">
        <v>1.1615586690017512</v>
      </c>
      <c r="DK306" s="13">
        <v>1.1930468067225775</v>
      </c>
      <c r="DO306">
        <f t="shared" si="30"/>
        <v>0.28000000000000003</v>
      </c>
    </row>
    <row r="307" spans="14:154">
      <c r="AA307" t="s">
        <v>11</v>
      </c>
      <c r="AB307">
        <v>5.6309999999999997E-3</v>
      </c>
      <c r="AC307">
        <v>6.2500000000000003E-3</v>
      </c>
      <c r="AD307">
        <v>6.051E-3</v>
      </c>
      <c r="AE307">
        <v>6.7359999999999998E-3</v>
      </c>
      <c r="AF307">
        <v>7.0000000000000007E-2</v>
      </c>
      <c r="AG307">
        <v>7.1199999999999996E-4</v>
      </c>
      <c r="AH307">
        <v>0.08</v>
      </c>
      <c r="BQ307">
        <v>-0.04</v>
      </c>
      <c r="BR307">
        <v>-3.0803000000000001E-2</v>
      </c>
      <c r="CA307">
        <v>0.28000000000000003</v>
      </c>
      <c r="CB307">
        <v>8.6430000000000014E-3</v>
      </c>
      <c r="CC307">
        <v>1.1132044290199967</v>
      </c>
      <c r="CD307">
        <v>0.86582376183592291</v>
      </c>
      <c r="CJ307">
        <v>-3.5000000000000003E-2</v>
      </c>
      <c r="CK307">
        <v>-3.1230000000000001E-2</v>
      </c>
      <c r="CT307">
        <v>0.1</v>
      </c>
      <c r="CU307">
        <v>3.7484999999999984E-3</v>
      </c>
      <c r="CV307">
        <v>1.1615586690017512</v>
      </c>
      <c r="CW307" s="13">
        <v>1.1930468067225775</v>
      </c>
      <c r="DD307">
        <v>8.0265000000000006E-3</v>
      </c>
      <c r="DG307">
        <v>1.1249760030716067</v>
      </c>
      <c r="DK307">
        <v>0.91552597375562617</v>
      </c>
      <c r="DO307">
        <f t="shared" si="30"/>
        <v>0.1</v>
      </c>
      <c r="EJ307">
        <v>-0.03</v>
      </c>
      <c r="EK307">
        <v>-3.1254999999999998E-2</v>
      </c>
      <c r="EL307">
        <v>0.08</v>
      </c>
      <c r="ES307">
        <v>2.9069999999999999E-3</v>
      </c>
      <c r="ET307">
        <v>1.2490660024906599</v>
      </c>
      <c r="EU307">
        <v>1.3759889920880635</v>
      </c>
    </row>
    <row r="308" spans="14:154">
      <c r="AA308" t="s">
        <v>12</v>
      </c>
      <c r="AB308">
        <v>5.6309999999999997E-3</v>
      </c>
      <c r="AC308">
        <v>6.2500000000000003E-3</v>
      </c>
      <c r="AD308">
        <v>6.051E-3</v>
      </c>
      <c r="AE308">
        <v>6.7359999999999998E-3</v>
      </c>
      <c r="AF308">
        <v>7.0000000000000007E-2</v>
      </c>
      <c r="AG308">
        <v>7.1199999999999996E-4</v>
      </c>
      <c r="AH308">
        <v>0.08</v>
      </c>
      <c r="BQ308">
        <v>-2.5000000000000001E-2</v>
      </c>
      <c r="BR308">
        <v>-3.0943999999999999E-2</v>
      </c>
      <c r="CA308">
        <v>0.27</v>
      </c>
      <c r="CB308">
        <v>8.0265000000000006E-3</v>
      </c>
      <c r="CC308">
        <v>1.1249760030716067</v>
      </c>
      <c r="CD308">
        <v>0.91552597375562617</v>
      </c>
      <c r="CJ308">
        <v>-0.03</v>
      </c>
      <c r="CK308">
        <v>-3.1254999999999998E-2</v>
      </c>
      <c r="CT308">
        <v>0.08</v>
      </c>
      <c r="CU308">
        <v>2.9069999999999999E-3</v>
      </c>
      <c r="CV308">
        <v>1.2490660024906599</v>
      </c>
      <c r="CW308">
        <v>1.3759889920880635</v>
      </c>
      <c r="DD308" s="7">
        <v>8.6430000000000014E-3</v>
      </c>
      <c r="DG308" s="7">
        <v>1.1132044290199967</v>
      </c>
      <c r="DK308" s="7">
        <v>0.86582376183592291</v>
      </c>
      <c r="DO308">
        <f t="shared" si="30"/>
        <v>0.08</v>
      </c>
      <c r="EJ308">
        <v>-3.5000000000000003E-2</v>
      </c>
      <c r="EK308">
        <v>-3.1230000000000001E-2</v>
      </c>
      <c r="EL308">
        <v>0.1</v>
      </c>
      <c r="ES308">
        <v>3.7484999999999984E-3</v>
      </c>
      <c r="ET308">
        <v>1.1615586690017512</v>
      </c>
      <c r="EU308">
        <v>1.1930468067225775</v>
      </c>
    </row>
    <row r="309" spans="14:154">
      <c r="AB309" t="s">
        <v>0</v>
      </c>
      <c r="AC309" t="s">
        <v>1</v>
      </c>
      <c r="AD309" t="s">
        <v>2</v>
      </c>
      <c r="AE309" t="s">
        <v>4</v>
      </c>
      <c r="AF309" t="s">
        <v>13</v>
      </c>
      <c r="AG309" t="s">
        <v>3</v>
      </c>
      <c r="AH309" t="s">
        <v>14</v>
      </c>
      <c r="AJ309">
        <f>AB310</f>
        <v>-4.4999999999999998E-2</v>
      </c>
      <c r="AK309">
        <f>AB314</f>
        <v>-4.2723999999999998E-2</v>
      </c>
      <c r="AL309">
        <f>AF312</f>
        <v>7.0000000000000007E-2</v>
      </c>
      <c r="AM309">
        <f>(AB312-AB313)/2</f>
        <v>3.6099999999999986E-3</v>
      </c>
      <c r="AN309">
        <f>AC317/AB317</f>
        <v>1.1710709318497914</v>
      </c>
      <c r="AO309">
        <f>((2*AF312/10000)^0.5)/AM309</f>
        <v>1.0364701902420894</v>
      </c>
      <c r="AQ309">
        <f>AD310</f>
        <v>-3.5000000000000003E-2</v>
      </c>
      <c r="AR309">
        <f>AD314</f>
        <v>-3.1230000000000001E-2</v>
      </c>
      <c r="AS309">
        <f>AH312</f>
        <v>0.1</v>
      </c>
      <c r="AT309">
        <f>(AD312-AD313)/2</f>
        <v>3.7484999999999984E-3</v>
      </c>
      <c r="AU309">
        <f>AE317/AD317</f>
        <v>1.1615586690017512</v>
      </c>
      <c r="AV309">
        <f>((2*AH312/10000)^0.5)/AT309</f>
        <v>1.1930468067225775</v>
      </c>
      <c r="BQ309" s="13">
        <v>-3.5000000000000003E-2</v>
      </c>
      <c r="BR309" s="13">
        <v>-3.1230000000000001E-2</v>
      </c>
      <c r="CA309" s="13">
        <v>0.1</v>
      </c>
      <c r="CB309" s="13">
        <v>3.7484999999999984E-3</v>
      </c>
      <c r="CC309" s="13">
        <v>1.1615586690017512</v>
      </c>
      <c r="CD309" s="13">
        <v>1.1930468067225775</v>
      </c>
      <c r="CJ309">
        <v>-2.5000000000000001E-2</v>
      </c>
      <c r="CK309">
        <v>-3.0415999999999999E-2</v>
      </c>
      <c r="CT309">
        <v>0.44</v>
      </c>
      <c r="CU309">
        <v>1.0472E-2</v>
      </c>
      <c r="CV309">
        <v>1.1422243315931022</v>
      </c>
      <c r="CW309">
        <v>0.89580132922525391</v>
      </c>
      <c r="DD309">
        <v>1.0345499999999999E-2</v>
      </c>
      <c r="DG309">
        <v>1.1221850273889227</v>
      </c>
      <c r="DK309">
        <v>0.89639152244895903</v>
      </c>
      <c r="DO309">
        <f t="shared" si="30"/>
        <v>0.44</v>
      </c>
      <c r="EJ309">
        <v>-2.5000000000000001E-2</v>
      </c>
      <c r="EK309">
        <v>-3.0943999999999999E-2</v>
      </c>
      <c r="EL309">
        <v>0.27</v>
      </c>
      <c r="ES309">
        <v>8.0265000000000006E-3</v>
      </c>
      <c r="ET309">
        <v>1.1249760030716067</v>
      </c>
      <c r="EU309">
        <v>0.91552597375562617</v>
      </c>
    </row>
    <row r="310" spans="14:154">
      <c r="AB310">
        <v>-4.4999999999999998E-2</v>
      </c>
      <c r="AD310">
        <v>-3.5000000000000003E-2</v>
      </c>
      <c r="BQ310">
        <v>-0.03</v>
      </c>
      <c r="BR310">
        <v>-3.1254999999999998E-2</v>
      </c>
      <c r="CA310">
        <v>0.08</v>
      </c>
      <c r="CB310">
        <v>2.9069999999999999E-3</v>
      </c>
      <c r="CC310">
        <v>1.2490660024906599</v>
      </c>
      <c r="CD310">
        <v>1.3759889920880635</v>
      </c>
      <c r="CJ310">
        <v>-2.5000000000000001E-2</v>
      </c>
      <c r="CK310">
        <v>-3.0943999999999999E-2</v>
      </c>
      <c r="CT310">
        <v>0.27</v>
      </c>
      <c r="CU310">
        <v>8.0265000000000006E-3</v>
      </c>
      <c r="CV310">
        <v>1.1249760030716067</v>
      </c>
      <c r="CW310">
        <v>0.91552597375562617</v>
      </c>
      <c r="DD310">
        <v>1.0472E-2</v>
      </c>
      <c r="DG310">
        <v>1.1422243315931022</v>
      </c>
      <c r="DK310">
        <v>0.89580132922525391</v>
      </c>
      <c r="DO310">
        <f t="shared" si="30"/>
        <v>0.27</v>
      </c>
      <c r="EJ310">
        <v>-0.04</v>
      </c>
      <c r="EK310">
        <v>-3.0803000000000001E-2</v>
      </c>
      <c r="EL310">
        <v>0.28000000000000003</v>
      </c>
      <c r="ES310">
        <v>8.6430000000000014E-3</v>
      </c>
      <c r="ET310">
        <v>1.1132044290199967</v>
      </c>
      <c r="EU310">
        <v>0.86582376183592291</v>
      </c>
    </row>
    <row r="311" spans="14:154">
      <c r="AA311" t="s">
        <v>5</v>
      </c>
      <c r="AB311">
        <v>200000</v>
      </c>
      <c r="AC311">
        <v>200000</v>
      </c>
      <c r="AD311">
        <v>200000</v>
      </c>
      <c r="AE311">
        <v>200000</v>
      </c>
      <c r="AF311">
        <v>200000</v>
      </c>
      <c r="AG311">
        <v>200000</v>
      </c>
      <c r="AH311">
        <v>200000</v>
      </c>
      <c r="EJ311">
        <v>-0.04</v>
      </c>
      <c r="EK311">
        <v>-3.0622E-2</v>
      </c>
      <c r="EL311">
        <v>0.43</v>
      </c>
      <c r="ES311">
        <v>1.0345499999999999E-2</v>
      </c>
      <c r="ET311">
        <v>1.1221850273889227</v>
      </c>
      <c r="EU311">
        <v>0.89639152244895903</v>
      </c>
    </row>
    <row r="312" spans="14:154">
      <c r="AA312" t="s">
        <v>6</v>
      </c>
      <c r="AB312">
        <v>-3.9086000000000003E-2</v>
      </c>
      <c r="AC312">
        <v>4.6189999999999998E-3</v>
      </c>
      <c r="AD312">
        <v>-2.7511000000000001E-2</v>
      </c>
      <c r="AE312">
        <v>4.7359999999999998E-3</v>
      </c>
      <c r="AF312">
        <v>7.0000000000000007E-2</v>
      </c>
      <c r="AG312">
        <v>0.10122299999999999</v>
      </c>
      <c r="AH312">
        <v>0.1</v>
      </c>
      <c r="BQ312">
        <f t="shared" ref="BQ312:BQ317" si="31">(BQ297+BQ305)/2</f>
        <v>-2.9000000000000001E-2</v>
      </c>
      <c r="BR312">
        <v>-3.6635000000000001E-2</v>
      </c>
      <c r="CE312">
        <v>0.42499999999999999</v>
      </c>
      <c r="CF312">
        <v>1.0190999999999999E-2</v>
      </c>
      <c r="CG312">
        <v>1.1499252928157655</v>
      </c>
      <c r="CH312">
        <v>0.90478185220785501</v>
      </c>
      <c r="CJ312">
        <v>-3.15E-2</v>
      </c>
      <c r="CK312">
        <v>-3.7054500000000004E-2</v>
      </c>
      <c r="CX312">
        <v>0.245</v>
      </c>
      <c r="CY312">
        <v>6.4084999999999993E-3</v>
      </c>
      <c r="CZ312">
        <v>1.2033461282645443</v>
      </c>
      <c r="DA312">
        <v>1.3344771941015261</v>
      </c>
      <c r="DD312">
        <v>2.8762499999999986E-3</v>
      </c>
      <c r="DH312">
        <v>1.264037564478707</v>
      </c>
      <c r="DL312">
        <v>1.2966927239719457</v>
      </c>
      <c r="DP312">
        <f>CX312</f>
        <v>0.245</v>
      </c>
      <c r="DR312">
        <f>$DR$273*DD312</f>
        <v>0.23009999999999989</v>
      </c>
      <c r="EJ312">
        <v>-2.5000000000000001E-2</v>
      </c>
      <c r="EK312">
        <v>-3.0415999999999999E-2</v>
      </c>
      <c r="EL312">
        <v>0.44</v>
      </c>
      <c r="ES312">
        <v>1.0472E-2</v>
      </c>
      <c r="ET312">
        <v>1.1422243315931022</v>
      </c>
      <c r="EU312">
        <v>0.89580132922525391</v>
      </c>
    </row>
    <row r="313" spans="14:154">
      <c r="AA313" t="s">
        <v>7</v>
      </c>
      <c r="AB313">
        <v>-4.6306E-2</v>
      </c>
      <c r="AC313">
        <v>-4.6059999999999999E-3</v>
      </c>
      <c r="AD313">
        <v>-3.5007999999999997E-2</v>
      </c>
      <c r="AE313">
        <v>-4.7470000000000004E-3</v>
      </c>
      <c r="AF313">
        <v>0</v>
      </c>
      <c r="AG313">
        <v>9.8777000000000004E-2</v>
      </c>
      <c r="AH313">
        <v>0</v>
      </c>
      <c r="BQ313">
        <f t="shared" si="31"/>
        <v>-0.04</v>
      </c>
      <c r="BR313">
        <v>-3.6662E-2</v>
      </c>
      <c r="CE313">
        <v>0.39500000000000002</v>
      </c>
      <c r="CF313">
        <v>1.0015E-2</v>
      </c>
      <c r="CG313">
        <v>1.1237968956434476</v>
      </c>
      <c r="CH313">
        <v>0.88628143287704653</v>
      </c>
      <c r="CJ313">
        <v>-3.5000000000000003E-2</v>
      </c>
      <c r="CK313">
        <v>-3.6833999999999999E-2</v>
      </c>
      <c r="CX313">
        <v>0.17</v>
      </c>
      <c r="CY313">
        <v>5.8182499999999996E-3</v>
      </c>
      <c r="CZ313">
        <v>1.1480234674606991</v>
      </c>
      <c r="DA313">
        <v>0.8467657354669258</v>
      </c>
      <c r="DD313">
        <v>3.6792499999999985E-3</v>
      </c>
      <c r="DH313">
        <v>1.1663148004257713</v>
      </c>
      <c r="DL313">
        <v>1.1147584984823333</v>
      </c>
      <c r="DP313">
        <f t="shared" ref="DP313:DP317" si="32">CX313</f>
        <v>0.17</v>
      </c>
      <c r="DR313">
        <f t="shared" ref="DR313:DR317" si="33">$DR$273*DD313</f>
        <v>0.29433999999999988</v>
      </c>
    </row>
    <row r="314" spans="14:154">
      <c r="AA314" t="s">
        <v>8</v>
      </c>
      <c r="AB314">
        <v>-4.2723999999999998E-2</v>
      </c>
      <c r="AC314">
        <v>0</v>
      </c>
      <c r="AD314">
        <v>-3.1230000000000001E-2</v>
      </c>
      <c r="AE314">
        <v>0</v>
      </c>
      <c r="AF314">
        <v>0.02</v>
      </c>
      <c r="AG314">
        <v>0.1</v>
      </c>
      <c r="AH314">
        <v>0.04</v>
      </c>
      <c r="BQ314">
        <f t="shared" si="31"/>
        <v>-4.2499999999999996E-2</v>
      </c>
      <c r="BR314" s="7">
        <v>-3.6692500000000003E-2</v>
      </c>
      <c r="CE314">
        <v>0.25</v>
      </c>
      <c r="CF314">
        <v>8.3285000000000008E-3</v>
      </c>
      <c r="CG314">
        <v>1.1115658088982066</v>
      </c>
      <c r="CH314">
        <v>0.8467657354669258</v>
      </c>
      <c r="CJ314">
        <v>-3.7500000000000006E-2</v>
      </c>
      <c r="CK314">
        <v>-3.6499000000000004E-2</v>
      </c>
      <c r="CX314">
        <v>0.33</v>
      </c>
      <c r="CY314">
        <v>9.2430000000000012E-3</v>
      </c>
      <c r="CZ314">
        <v>1.1260757601847593</v>
      </c>
      <c r="DA314">
        <v>1.1147584984823333</v>
      </c>
      <c r="DD314">
        <v>7.7910000000000002E-3</v>
      </c>
      <c r="DH314">
        <v>1.1256686056040177</v>
      </c>
      <c r="DL314">
        <v>0.90659694777552124</v>
      </c>
      <c r="DP314">
        <f t="shared" si="32"/>
        <v>0.33</v>
      </c>
      <c r="DR314">
        <f t="shared" si="33"/>
        <v>0.62328000000000006</v>
      </c>
      <c r="EJ314">
        <v>-0.04</v>
      </c>
      <c r="EK314">
        <v>-3.7019999999999997E-2</v>
      </c>
      <c r="EL314">
        <v>7.0000000000000007E-2</v>
      </c>
      <c r="EV314">
        <v>2.8762499999999986E-3</v>
      </c>
      <c r="EW314">
        <v>1.264037564478707</v>
      </c>
      <c r="EX314">
        <v>1.2966927239719457</v>
      </c>
    </row>
    <row r="315" spans="14:154">
      <c r="AA315" t="s">
        <v>9</v>
      </c>
      <c r="AB315">
        <v>-8544.8071529999997</v>
      </c>
      <c r="AC315">
        <v>1.9327E-2</v>
      </c>
      <c r="AD315">
        <v>-6246.0648769999998</v>
      </c>
      <c r="AE315">
        <v>9.5187999999999995E-2</v>
      </c>
      <c r="AF315">
        <v>4192.74</v>
      </c>
      <c r="AG315">
        <v>20000.026398000002</v>
      </c>
      <c r="AH315">
        <v>7269.91</v>
      </c>
      <c r="BQ315">
        <f t="shared" si="31"/>
        <v>-3.0000000000000002E-2</v>
      </c>
      <c r="BR315">
        <v>-3.6833499999999998E-2</v>
      </c>
      <c r="CE315">
        <v>0.25</v>
      </c>
      <c r="CF315">
        <v>7.7910000000000002E-3</v>
      </c>
      <c r="CG315">
        <v>1.1256686056040177</v>
      </c>
      <c r="CH315">
        <v>0.90659694777552124</v>
      </c>
      <c r="CJ315">
        <v>-3.7500000000000006E-2</v>
      </c>
      <c r="CK315">
        <v>-3.6762999999999997E-2</v>
      </c>
      <c r="CX315">
        <v>0.255</v>
      </c>
      <c r="CY315">
        <v>8.0992500000000005E-3</v>
      </c>
      <c r="CZ315">
        <v>1.1197828185782128</v>
      </c>
      <c r="DA315">
        <v>1.2966927239719457</v>
      </c>
      <c r="DD315">
        <v>8.3285000000000008E-3</v>
      </c>
      <c r="DH315">
        <v>1.1115658088982066</v>
      </c>
      <c r="DL315">
        <v>0.8467657354669258</v>
      </c>
      <c r="DP315">
        <f t="shared" si="32"/>
        <v>0.255</v>
      </c>
      <c r="DR315">
        <f t="shared" si="33"/>
        <v>0.66628000000000009</v>
      </c>
      <c r="EJ315">
        <v>-4.4999999999999998E-2</v>
      </c>
      <c r="EK315">
        <v>-3.6976999999999996E-2</v>
      </c>
      <c r="EL315">
        <v>8.5000000000000006E-2</v>
      </c>
      <c r="EV315">
        <v>3.6792499999999985E-3</v>
      </c>
      <c r="EW315">
        <v>1.1663148004257713</v>
      </c>
      <c r="EX315">
        <v>1.1147584984823333</v>
      </c>
    </row>
    <row r="316" spans="14:154">
      <c r="N316" s="2">
        <v>-5.1999999999999998E-2</v>
      </c>
      <c r="AA316" t="s">
        <v>10</v>
      </c>
      <c r="AB316">
        <v>365.99878899999999</v>
      </c>
      <c r="AC316">
        <v>1.2759389999999999</v>
      </c>
      <c r="AD316">
        <v>196.110096</v>
      </c>
      <c r="AE316">
        <v>1.4077310000000001</v>
      </c>
      <c r="AF316">
        <v>131.88999999999999</v>
      </c>
      <c r="AG316">
        <v>2000.1142420000001</v>
      </c>
      <c r="AH316">
        <v>346.59</v>
      </c>
      <c r="BQ316">
        <f t="shared" si="31"/>
        <v>-4.3499999999999997E-2</v>
      </c>
      <c r="BR316" s="13">
        <v>-3.6976999999999996E-2</v>
      </c>
      <c r="CE316">
        <v>8.5000000000000006E-2</v>
      </c>
      <c r="CF316">
        <v>3.6792499999999985E-3</v>
      </c>
      <c r="CG316">
        <v>1.1663148004257713</v>
      </c>
      <c r="CH316">
        <v>1.1147584984823333</v>
      </c>
      <c r="CJ316">
        <v>-3.7500000000000006E-2</v>
      </c>
      <c r="CK316">
        <v>-3.7007499999999999E-2</v>
      </c>
      <c r="CX316">
        <v>0.08</v>
      </c>
      <c r="CY316">
        <v>3.2969999999999978E-3</v>
      </c>
      <c r="CZ316">
        <v>1.2202838977342525</v>
      </c>
      <c r="DA316">
        <v>0.89673462551033511</v>
      </c>
      <c r="DD316">
        <v>1.0015E-2</v>
      </c>
      <c r="DH316">
        <v>1.1237968956434476</v>
      </c>
      <c r="DL316">
        <v>0.88628143287704653</v>
      </c>
      <c r="DP316">
        <f t="shared" si="32"/>
        <v>0.08</v>
      </c>
      <c r="DR316">
        <f t="shared" si="33"/>
        <v>0.80119999999999991</v>
      </c>
      <c r="EJ316">
        <v>-0.05</v>
      </c>
      <c r="EK316">
        <v>-3.6692500000000003E-2</v>
      </c>
      <c r="EL316">
        <v>0.25</v>
      </c>
      <c r="EV316">
        <v>8.3285000000000008E-3</v>
      </c>
      <c r="EW316">
        <v>1.1115658088982066</v>
      </c>
      <c r="EX316">
        <v>0.8467657354669258</v>
      </c>
    </row>
    <row r="317" spans="14:154">
      <c r="N317" s="2">
        <v>-0.04</v>
      </c>
      <c r="AA317" t="s">
        <v>11</v>
      </c>
      <c r="AB317">
        <v>2.1570000000000001E-3</v>
      </c>
      <c r="AC317">
        <v>2.526E-3</v>
      </c>
      <c r="AD317">
        <v>2.284E-3</v>
      </c>
      <c r="AE317">
        <v>2.653E-3</v>
      </c>
      <c r="AF317">
        <v>0.01</v>
      </c>
      <c r="AG317">
        <v>7.3800000000000005E-4</v>
      </c>
      <c r="AH317">
        <v>0.02</v>
      </c>
      <c r="BQ317">
        <f t="shared" si="31"/>
        <v>-0.04</v>
      </c>
      <c r="BR317">
        <v>-3.7019999999999997E-2</v>
      </c>
      <c r="CE317">
        <v>7.0000000000000007E-2</v>
      </c>
      <c r="CF317">
        <v>2.8762499999999986E-3</v>
      </c>
      <c r="CG317">
        <v>1.264037564478707</v>
      </c>
      <c r="CH317">
        <v>1.2966927239719457</v>
      </c>
      <c r="CJ317">
        <v>-4.5999999999999999E-2</v>
      </c>
      <c r="CK317">
        <v>-3.6662E-2</v>
      </c>
      <c r="CX317">
        <v>0.39500000000000002</v>
      </c>
      <c r="CY317">
        <v>1.0015E-2</v>
      </c>
      <c r="CZ317">
        <v>1.1237968956434476</v>
      </c>
      <c r="DA317">
        <v>0.91464417447304114</v>
      </c>
      <c r="DD317">
        <v>1.0190999999999999E-2</v>
      </c>
      <c r="DH317">
        <v>1.1499252928157655</v>
      </c>
      <c r="DL317">
        <v>0.90478185220785501</v>
      </c>
      <c r="DP317">
        <f t="shared" si="32"/>
        <v>0.39500000000000002</v>
      </c>
      <c r="DR317">
        <f t="shared" si="33"/>
        <v>0.81527999999999989</v>
      </c>
      <c r="EJ317">
        <v>-3.5000000000000003E-2</v>
      </c>
      <c r="EK317">
        <v>-3.6833499999999998E-2</v>
      </c>
      <c r="EL317">
        <v>0.25</v>
      </c>
      <c r="EV317">
        <v>7.7910000000000002E-3</v>
      </c>
      <c r="EW317">
        <v>1.1256686056040177</v>
      </c>
      <c r="EX317">
        <v>0.90659694777552124</v>
      </c>
    </row>
    <row r="318" spans="14:154">
      <c r="N318" s="2"/>
      <c r="AA318" t="s">
        <v>12</v>
      </c>
      <c r="AB318">
        <v>2.1570000000000001E-3</v>
      </c>
      <c r="AC318">
        <v>2.526E-3</v>
      </c>
      <c r="AD318">
        <v>2.284E-3</v>
      </c>
      <c r="AE318">
        <v>2.653E-3</v>
      </c>
      <c r="AF318">
        <v>0.01</v>
      </c>
      <c r="AG318">
        <v>7.3800000000000005E-4</v>
      </c>
      <c r="AH318">
        <v>0.02</v>
      </c>
      <c r="EJ318">
        <v>-5.1999999999999998E-2</v>
      </c>
      <c r="EK318">
        <v>-3.6662E-2</v>
      </c>
      <c r="EL318">
        <v>0.39500000000000002</v>
      </c>
      <c r="EV318">
        <v>1.0015E-2</v>
      </c>
      <c r="EW318">
        <v>1.1237968956434476</v>
      </c>
      <c r="EX318">
        <v>0.88628143287704653</v>
      </c>
    </row>
    <row r="319" spans="14:154">
      <c r="N319" s="2" t="s">
        <v>107</v>
      </c>
      <c r="AB319" t="s">
        <v>0</v>
      </c>
      <c r="AC319" t="s">
        <v>1</v>
      </c>
      <c r="AD319" t="s">
        <v>2</v>
      </c>
      <c r="AE319" t="s">
        <v>4</v>
      </c>
      <c r="AF319" t="s">
        <v>13</v>
      </c>
      <c r="AG319" t="s">
        <v>3</v>
      </c>
      <c r="AH319" t="s">
        <v>14</v>
      </c>
      <c r="AJ319">
        <f>AB320</f>
        <v>-0.04</v>
      </c>
      <c r="AK319">
        <f>AB324</f>
        <v>-4.2784999999999997E-2</v>
      </c>
      <c r="AL319">
        <f>AF322</f>
        <v>0.06</v>
      </c>
      <c r="AM319">
        <f>(AB322-AB323)/2</f>
        <v>2.8454999999999973E-3</v>
      </c>
      <c r="AN319">
        <f>AC327/AB327</f>
        <v>1.2790091264667538</v>
      </c>
      <c r="AO319">
        <f>((2*AF322/10000)^0.5)/AM319</f>
        <v>1.2173964558558279</v>
      </c>
      <c r="AQ319">
        <f>AD320</f>
        <v>-0.03</v>
      </c>
      <c r="AR319">
        <f>AD324</f>
        <v>-3.1254999999999998E-2</v>
      </c>
      <c r="AS319">
        <f>AH322</f>
        <v>0.08</v>
      </c>
      <c r="AT319">
        <f>(AD322-AD323)/2</f>
        <v>2.9069999999999999E-3</v>
      </c>
      <c r="AU319">
        <f>AE327/AD327</f>
        <v>1.2490660024906599</v>
      </c>
      <c r="AV319">
        <f>((2*AH322/10000)^0.5)/AT319</f>
        <v>1.3759889920880635</v>
      </c>
      <c r="EJ319">
        <v>-3.3000000000000002E-2</v>
      </c>
      <c r="EK319">
        <v>-3.6635000000000001E-2</v>
      </c>
      <c r="EL319">
        <v>0.42499999999999999</v>
      </c>
      <c r="EV319">
        <v>1.0190999999999999E-2</v>
      </c>
      <c r="EW319">
        <v>1.1499252928157655</v>
      </c>
      <c r="EX319">
        <v>0.90478185220785501</v>
      </c>
    </row>
    <row r="320" spans="14:154">
      <c r="AB320">
        <v>-0.04</v>
      </c>
      <c r="AD320">
        <v>-0.03</v>
      </c>
    </row>
    <row r="321" spans="1:160">
      <c r="AA321" t="s">
        <v>5</v>
      </c>
      <c r="AB321">
        <v>200000</v>
      </c>
      <c r="AC321">
        <v>200000</v>
      </c>
      <c r="AD321">
        <v>200000</v>
      </c>
      <c r="AE321">
        <v>200000</v>
      </c>
      <c r="AF321">
        <v>200000</v>
      </c>
      <c r="AG321">
        <v>200000</v>
      </c>
      <c r="AH321">
        <v>200000</v>
      </c>
      <c r="DA321" t="s">
        <v>119</v>
      </c>
      <c r="EJ321" t="s">
        <v>85</v>
      </c>
      <c r="EL321" s="6" t="s">
        <v>90</v>
      </c>
    </row>
    <row r="322" spans="1:160">
      <c r="AA322" t="s">
        <v>6</v>
      </c>
      <c r="AB322">
        <v>-3.9953000000000002E-2</v>
      </c>
      <c r="AC322">
        <v>3.947E-3</v>
      </c>
      <c r="AD322">
        <v>-2.8343E-2</v>
      </c>
      <c r="AE322">
        <v>3.9459999999999999E-3</v>
      </c>
      <c r="AF322">
        <v>0.06</v>
      </c>
      <c r="AG322">
        <v>0.10122100000000001</v>
      </c>
      <c r="AH322">
        <v>0.08</v>
      </c>
      <c r="DB322" t="s">
        <v>39</v>
      </c>
      <c r="DC322" t="s">
        <v>60</v>
      </c>
      <c r="DD322" t="s">
        <v>111</v>
      </c>
      <c r="DE322" t="s">
        <v>357</v>
      </c>
      <c r="DF322" t="s">
        <v>109</v>
      </c>
      <c r="DG322" t="s">
        <v>110</v>
      </c>
      <c r="DI322" t="s">
        <v>41</v>
      </c>
      <c r="DJ322" t="s">
        <v>61</v>
      </c>
      <c r="DK322" t="s">
        <v>112</v>
      </c>
      <c r="DL322" t="s">
        <v>358</v>
      </c>
      <c r="DM322" t="s">
        <v>113</v>
      </c>
      <c r="DN322" t="s">
        <v>114</v>
      </c>
      <c r="DP322" t="s">
        <v>39</v>
      </c>
      <c r="DQ322" t="s">
        <v>119</v>
      </c>
      <c r="DR322" t="s">
        <v>112</v>
      </c>
      <c r="DS322" t="s">
        <v>358</v>
      </c>
      <c r="DT322" t="s">
        <v>113</v>
      </c>
      <c r="DU322" t="s">
        <v>114</v>
      </c>
      <c r="EK322" s="6" t="s">
        <v>86</v>
      </c>
    </row>
    <row r="323" spans="1:160">
      <c r="AA323" t="s">
        <v>7</v>
      </c>
      <c r="AB323">
        <v>-4.5643999999999997E-2</v>
      </c>
      <c r="AC323">
        <v>-3.9329999999999999E-3</v>
      </c>
      <c r="AD323">
        <v>-3.4157E-2</v>
      </c>
      <c r="AE323">
        <v>-3.9379999999999997E-3</v>
      </c>
      <c r="AF323">
        <v>0</v>
      </c>
      <c r="AG323">
        <v>9.8778000000000005E-2</v>
      </c>
      <c r="AH323">
        <v>0</v>
      </c>
      <c r="DA323">
        <v>-3.6635000000000001E-2</v>
      </c>
      <c r="DB323">
        <v>-3.3000000000000002E-2</v>
      </c>
      <c r="DC323">
        <v>-4.2854000000000003E-2</v>
      </c>
      <c r="DD323">
        <v>0.41</v>
      </c>
      <c r="DE323">
        <v>9.9099999999999987E-3</v>
      </c>
      <c r="DF323">
        <v>1.1576262540384288</v>
      </c>
      <c r="DG323">
        <v>0.913762375190456</v>
      </c>
      <c r="DI323">
        <v>-2.5000000000000001E-2</v>
      </c>
      <c r="DJ323">
        <v>-3.0415999999999999E-2</v>
      </c>
      <c r="DK323">
        <v>0.44</v>
      </c>
      <c r="DL323">
        <v>1.0472E-2</v>
      </c>
      <c r="DM323">
        <v>1.1422243315931022</v>
      </c>
      <c r="DN323">
        <v>0.89580132922525391</v>
      </c>
      <c r="DP323">
        <v>-3.3000000000000002E-2</v>
      </c>
      <c r="DQ323">
        <v>-3.6635000000000001E-2</v>
      </c>
      <c r="DR323">
        <v>0.42499999999999999</v>
      </c>
      <c r="DS323">
        <v>1.0190999999999999E-2</v>
      </c>
      <c r="DT323">
        <v>1.1499252928157655</v>
      </c>
      <c r="DU323">
        <v>0.90478185220785501</v>
      </c>
    </row>
    <row r="324" spans="1:160">
      <c r="AA324" t="s">
        <v>8</v>
      </c>
      <c r="AB324">
        <v>-4.2784999999999997E-2</v>
      </c>
      <c r="AC324">
        <v>-1.9999999999999999E-6</v>
      </c>
      <c r="AD324">
        <v>-3.1254999999999998E-2</v>
      </c>
      <c r="AE324">
        <v>-9.9999999999999995E-7</v>
      </c>
      <c r="AF324">
        <v>0.02</v>
      </c>
      <c r="AG324">
        <v>0.1</v>
      </c>
      <c r="AH324">
        <v>0.03</v>
      </c>
      <c r="DA324">
        <v>-3.6662E-2</v>
      </c>
      <c r="DB324">
        <v>-5.1999999999999998E-2</v>
      </c>
      <c r="DC324">
        <v>-4.2701999999999997E-2</v>
      </c>
      <c r="DD324">
        <v>0.36</v>
      </c>
      <c r="DE324">
        <v>9.6844999999999987E-3</v>
      </c>
      <c r="DF324">
        <v>1.1254087638979726</v>
      </c>
      <c r="DG324">
        <v>0.87617134330513402</v>
      </c>
      <c r="DI324">
        <v>-0.04</v>
      </c>
      <c r="DJ324">
        <v>-3.0622E-2</v>
      </c>
      <c r="DK324">
        <v>0.43</v>
      </c>
      <c r="DL324">
        <v>1.0345499999999999E-2</v>
      </c>
      <c r="DM324">
        <v>1.1221850273889227</v>
      </c>
      <c r="DN324">
        <v>0.89639152244895903</v>
      </c>
      <c r="DP324">
        <v>-5.1999999999999998E-2</v>
      </c>
      <c r="DQ324">
        <v>-3.6662E-2</v>
      </c>
      <c r="DR324">
        <v>0.39500000000000002</v>
      </c>
      <c r="DS324">
        <v>1.0015E-2</v>
      </c>
      <c r="DT324">
        <v>1.1237968956434476</v>
      </c>
      <c r="DU324">
        <v>0.88628143287704653</v>
      </c>
      <c r="EJ324" t="s">
        <v>119</v>
      </c>
    </row>
    <row r="325" spans="1:160">
      <c r="AA325" t="s">
        <v>9</v>
      </c>
      <c r="AB325">
        <v>-8557.0769600000003</v>
      </c>
      <c r="AC325">
        <v>-0.35591499999999998</v>
      </c>
      <c r="AD325">
        <v>-6250.9723249999997</v>
      </c>
      <c r="AE325">
        <v>-0.100941</v>
      </c>
      <c r="AF325">
        <v>3653.71</v>
      </c>
      <c r="AG325">
        <v>20000.005023000002</v>
      </c>
      <c r="AH325">
        <v>5716.22</v>
      </c>
      <c r="DA325" s="7">
        <v>-3.6692500000000003E-2</v>
      </c>
      <c r="DB325" s="7">
        <v>-0.05</v>
      </c>
      <c r="DC325" s="7">
        <v>-4.2582000000000002E-2</v>
      </c>
      <c r="DD325" s="7">
        <v>0.22</v>
      </c>
      <c r="DE325" s="7">
        <v>8.0140000000000003E-3</v>
      </c>
      <c r="DF325" s="7">
        <v>1.1099271887764164</v>
      </c>
      <c r="DG325" s="7">
        <v>0.82770770909792857</v>
      </c>
      <c r="DH325" s="7"/>
      <c r="DI325" s="7">
        <v>-0.04</v>
      </c>
      <c r="DJ325" s="7">
        <v>-3.0803000000000001E-2</v>
      </c>
      <c r="DK325" s="7">
        <v>0.28000000000000003</v>
      </c>
      <c r="DL325" s="7">
        <v>8.6430000000000014E-3</v>
      </c>
      <c r="DM325" s="7">
        <v>1.1132044290199967</v>
      </c>
      <c r="DN325" s="7">
        <v>0.86582376183592291</v>
      </c>
      <c r="DO325" s="7"/>
      <c r="DP325" s="7">
        <v>-0.05</v>
      </c>
      <c r="DQ325" s="7">
        <v>-3.6692500000000003E-2</v>
      </c>
      <c r="DR325">
        <v>0.25</v>
      </c>
      <c r="DS325">
        <v>8.3285000000000008E-3</v>
      </c>
      <c r="DT325">
        <v>1.1115658088982066</v>
      </c>
      <c r="DU325">
        <v>0.8467657354669258</v>
      </c>
      <c r="EK325" t="s">
        <v>39</v>
      </c>
      <c r="EL325" s="7" t="s">
        <v>60</v>
      </c>
      <c r="EM325" s="7" t="s">
        <v>111</v>
      </c>
      <c r="EN325" s="7" t="s">
        <v>357</v>
      </c>
      <c r="EO325" s="7" t="s">
        <v>109</v>
      </c>
      <c r="EP325" s="7" t="s">
        <v>110</v>
      </c>
      <c r="EQ325" s="7"/>
      <c r="ER325" t="s">
        <v>41</v>
      </c>
      <c r="ES325" t="s">
        <v>61</v>
      </c>
      <c r="ET325" t="s">
        <v>112</v>
      </c>
      <c r="EU325" t="s">
        <v>358</v>
      </c>
      <c r="EV325" t="s">
        <v>113</v>
      </c>
      <c r="EW325" t="s">
        <v>114</v>
      </c>
      <c r="EY325" t="s">
        <v>39</v>
      </c>
      <c r="EZ325" t="s">
        <v>119</v>
      </c>
      <c r="FA325" t="s">
        <v>112</v>
      </c>
      <c r="FB325" t="s">
        <v>358</v>
      </c>
      <c r="FC325" t="s">
        <v>113</v>
      </c>
      <c r="FD325" t="s">
        <v>114</v>
      </c>
    </row>
    <row r="326" spans="1:160">
      <c r="AA326" t="s">
        <v>10</v>
      </c>
      <c r="AB326">
        <v>366.58836300000002</v>
      </c>
      <c r="AC326">
        <v>0.769764</v>
      </c>
      <c r="AD326">
        <v>195.88908799999999</v>
      </c>
      <c r="AE326">
        <v>0.80492699999999995</v>
      </c>
      <c r="AF326">
        <v>96.72</v>
      </c>
      <c r="AG326">
        <v>2000.1088769999999</v>
      </c>
      <c r="AH326">
        <v>221.36</v>
      </c>
      <c r="DA326">
        <v>-3.6833499999999998E-2</v>
      </c>
      <c r="DB326">
        <v>-3.5000000000000003E-2</v>
      </c>
      <c r="DC326">
        <v>-4.2722999999999997E-2</v>
      </c>
      <c r="DD326">
        <v>0.23</v>
      </c>
      <c r="DE326">
        <v>7.5554999999999997E-3</v>
      </c>
      <c r="DF326">
        <v>1.1263612081364289</v>
      </c>
      <c r="DG326">
        <v>0.89766792179541632</v>
      </c>
      <c r="DI326">
        <v>-2.5000000000000001E-2</v>
      </c>
      <c r="DJ326">
        <v>-3.0943999999999999E-2</v>
      </c>
      <c r="DK326">
        <v>0.27</v>
      </c>
      <c r="DL326">
        <v>8.0265000000000006E-3</v>
      </c>
      <c r="DM326">
        <v>1.1249760030716067</v>
      </c>
      <c r="DN326">
        <v>0.91552597375562617</v>
      </c>
      <c r="DP326">
        <v>-3.5000000000000003E-2</v>
      </c>
      <c r="DQ326">
        <v>-3.6833499999999998E-2</v>
      </c>
      <c r="DR326">
        <v>0.25</v>
      </c>
      <c r="DS326">
        <v>7.7910000000000002E-3</v>
      </c>
      <c r="DT326">
        <v>1.1256686056040177</v>
      </c>
      <c r="DU326">
        <v>0.90659694777552124</v>
      </c>
      <c r="EJ326">
        <v>-3.6635000000000001E-2</v>
      </c>
      <c r="EK326">
        <v>-3.3000000000000002E-2</v>
      </c>
      <c r="EL326" s="7">
        <v>-4.2854000000000003E-2</v>
      </c>
      <c r="EM326" s="7">
        <v>0.41</v>
      </c>
      <c r="EN326" s="7">
        <v>9.9099999999999987E-3</v>
      </c>
      <c r="EO326" s="7">
        <v>1.1576262540384288</v>
      </c>
      <c r="EP326" s="7">
        <v>0.913762375190456</v>
      </c>
      <c r="EQ326" s="7"/>
      <c r="ER326">
        <v>-2.5000000000000001E-2</v>
      </c>
      <c r="ES326">
        <v>-3.0415999999999999E-2</v>
      </c>
      <c r="ET326">
        <v>0.44</v>
      </c>
      <c r="EU326">
        <v>1.0472E-2</v>
      </c>
      <c r="EV326">
        <v>1.1422243315931022</v>
      </c>
      <c r="EW326">
        <v>0.89580132922525391</v>
      </c>
      <c r="EY326">
        <v>-3.3000000000000002E-2</v>
      </c>
      <c r="EZ326">
        <v>-3.6635000000000001E-2</v>
      </c>
      <c r="FA326">
        <v>0.42499999999999999</v>
      </c>
      <c r="FB326">
        <v>1.0190999999999999E-2</v>
      </c>
      <c r="FC326">
        <v>1.1499252928157655</v>
      </c>
      <c r="FD326">
        <v>0.90478185220785501</v>
      </c>
    </row>
    <row r="327" spans="1:160">
      <c r="AA327" t="s">
        <v>11</v>
      </c>
      <c r="AB327">
        <v>1.534E-3</v>
      </c>
      <c r="AC327">
        <v>1.9620000000000002E-3</v>
      </c>
      <c r="AD327">
        <v>1.606E-3</v>
      </c>
      <c r="AE327">
        <v>2.006E-3</v>
      </c>
      <c r="AF327">
        <v>0.01</v>
      </c>
      <c r="AG327">
        <v>7.3399999999999995E-4</v>
      </c>
      <c r="AH327">
        <v>0.02</v>
      </c>
      <c r="DA327" s="13">
        <v>-3.6976999999999996E-2</v>
      </c>
      <c r="DB327" s="13">
        <v>-4.4999999999999998E-2</v>
      </c>
      <c r="DC327" s="13">
        <v>-4.2723999999999998E-2</v>
      </c>
      <c r="DD327" s="13">
        <v>7.0000000000000007E-2</v>
      </c>
      <c r="DE327" s="13">
        <v>3.6099999999999986E-3</v>
      </c>
      <c r="DF327" s="13">
        <v>1.1710709318497914</v>
      </c>
      <c r="DG327" s="13">
        <v>1.0364701902420894</v>
      </c>
      <c r="DH327" s="13"/>
      <c r="DI327" s="13">
        <v>-3.5000000000000003E-2</v>
      </c>
      <c r="DJ327" s="13">
        <v>-3.1230000000000001E-2</v>
      </c>
      <c r="DK327" s="13">
        <v>0.1</v>
      </c>
      <c r="DL327" s="13">
        <v>3.7484999999999984E-3</v>
      </c>
      <c r="DM327" s="13">
        <v>1.1615586690017512</v>
      </c>
      <c r="DN327" s="13">
        <v>1.1930468067225775</v>
      </c>
      <c r="DP327" s="13">
        <v>-4.4999999999999998E-2</v>
      </c>
      <c r="DQ327" s="13">
        <v>-3.6976999999999996E-2</v>
      </c>
      <c r="DR327">
        <v>8.5000000000000006E-2</v>
      </c>
      <c r="DS327">
        <v>3.6792499999999985E-3</v>
      </c>
      <c r="DT327">
        <v>1.1663148004257713</v>
      </c>
      <c r="DU327">
        <v>1.1147584984823333</v>
      </c>
      <c r="EJ327">
        <v>-3.6662E-2</v>
      </c>
      <c r="EK327">
        <v>-5.1999999999999998E-2</v>
      </c>
      <c r="EL327" s="7">
        <v>-4.2701999999999997E-2</v>
      </c>
      <c r="EM327" s="7">
        <v>0.36</v>
      </c>
      <c r="EN327" s="7">
        <v>9.6844999999999987E-3</v>
      </c>
      <c r="EO327" s="7">
        <v>1.1254087638979726</v>
      </c>
      <c r="EP327" s="7">
        <v>0.87617134330513402</v>
      </c>
      <c r="EQ327" s="7"/>
      <c r="ER327">
        <v>-0.04</v>
      </c>
      <c r="ES327">
        <v>-3.0622E-2</v>
      </c>
      <c r="ET327">
        <v>0.43</v>
      </c>
      <c r="EU327">
        <v>1.0345499999999999E-2</v>
      </c>
      <c r="EV327">
        <v>1.1221850273889227</v>
      </c>
      <c r="EW327">
        <v>0.89639152244895903</v>
      </c>
      <c r="EY327">
        <v>-5.1999999999999998E-2</v>
      </c>
      <c r="EZ327">
        <v>-3.6662E-2</v>
      </c>
      <c r="FA327">
        <v>0.39500000000000002</v>
      </c>
      <c r="FB327">
        <v>1.0015E-2</v>
      </c>
      <c r="FC327">
        <v>1.1237968956434476</v>
      </c>
      <c r="FD327">
        <v>0.88628143287704653</v>
      </c>
    </row>
    <row r="328" spans="1:160">
      <c r="AA328" t="s">
        <v>12</v>
      </c>
      <c r="AB328">
        <v>1.534E-3</v>
      </c>
      <c r="AC328">
        <v>1.9620000000000002E-3</v>
      </c>
      <c r="AD328">
        <v>1.606E-3</v>
      </c>
      <c r="AE328">
        <v>2.006E-3</v>
      </c>
      <c r="AF328">
        <v>0.01</v>
      </c>
      <c r="AG328">
        <v>7.3399999999999995E-4</v>
      </c>
      <c r="AH328">
        <v>0.02</v>
      </c>
      <c r="DA328">
        <v>-3.7019999999999997E-2</v>
      </c>
      <c r="DB328">
        <v>-0.04</v>
      </c>
      <c r="DC328">
        <v>-4.2784999999999997E-2</v>
      </c>
      <c r="DD328">
        <v>0.06</v>
      </c>
      <c r="DE328">
        <v>2.8454999999999973E-3</v>
      </c>
      <c r="DF328">
        <v>1.2790091264667538</v>
      </c>
      <c r="DG328">
        <v>1.2173964558558279</v>
      </c>
      <c r="DI328">
        <v>-0.03</v>
      </c>
      <c r="DJ328">
        <v>-3.1254999999999998E-2</v>
      </c>
      <c r="DK328">
        <v>0.08</v>
      </c>
      <c r="DL328">
        <v>2.9069999999999999E-3</v>
      </c>
      <c r="DM328">
        <v>1.2490660024906599</v>
      </c>
      <c r="DN328">
        <v>1.3759889920880635</v>
      </c>
      <c r="DP328">
        <v>-0.04</v>
      </c>
      <c r="DQ328">
        <v>-3.7019999999999997E-2</v>
      </c>
      <c r="DR328">
        <v>7.0000000000000007E-2</v>
      </c>
      <c r="DS328">
        <v>2.8762499999999986E-3</v>
      </c>
      <c r="DT328">
        <v>1.264037564478707</v>
      </c>
      <c r="DU328">
        <v>1.2966927239719457</v>
      </c>
      <c r="EJ328">
        <v>-3.6692500000000003E-2</v>
      </c>
      <c r="EK328">
        <v>-0.05</v>
      </c>
      <c r="EL328" s="7">
        <v>-4.2582000000000002E-2</v>
      </c>
      <c r="EM328" s="7">
        <v>0.22</v>
      </c>
      <c r="EN328" s="7">
        <v>8.0140000000000003E-3</v>
      </c>
      <c r="EO328" s="7">
        <v>1.1099271887764164</v>
      </c>
      <c r="EP328" s="7">
        <v>0.82770770909792857</v>
      </c>
      <c r="EQ328" s="7"/>
      <c r="ER328">
        <v>-0.04</v>
      </c>
      <c r="ES328">
        <v>-3.0803000000000001E-2</v>
      </c>
      <c r="ET328">
        <v>0.28000000000000003</v>
      </c>
      <c r="EU328">
        <v>8.6430000000000014E-3</v>
      </c>
      <c r="EV328">
        <v>1.1132044290199967</v>
      </c>
      <c r="EW328">
        <v>0.86582376183592291</v>
      </c>
      <c r="EY328">
        <v>-0.05</v>
      </c>
      <c r="EZ328">
        <v>-3.6692500000000003E-2</v>
      </c>
      <c r="FA328">
        <v>0.25</v>
      </c>
      <c r="FB328">
        <v>8.3285000000000008E-3</v>
      </c>
      <c r="FC328">
        <v>1.1115658088982066</v>
      </c>
      <c r="FD328">
        <v>0.8467657354669258</v>
      </c>
    </row>
    <row r="329" spans="1:160">
      <c r="AB329" t="s">
        <v>0</v>
      </c>
      <c r="AC329" t="s">
        <v>1</v>
      </c>
      <c r="AD329" t="s">
        <v>2</v>
      </c>
      <c r="AE329" t="s">
        <v>4</v>
      </c>
      <c r="AF329" t="s">
        <v>13</v>
      </c>
      <c r="AG329" t="s">
        <v>3</v>
      </c>
      <c r="AH329" t="s">
        <v>14</v>
      </c>
      <c r="AJ329">
        <f>AB330</f>
        <v>-3.5000000000000003E-2</v>
      </c>
      <c r="AK329">
        <f>AB337</f>
        <v>-4.2722999999999997E-2</v>
      </c>
      <c r="AL329">
        <f>AF332</f>
        <v>0.23</v>
      </c>
      <c r="AM329">
        <f>(AB332-AB333)/2</f>
        <v>7.5554999999999997E-3</v>
      </c>
      <c r="AN329">
        <f>AC340/AB340</f>
        <v>1.1263612081364289</v>
      </c>
      <c r="AO329">
        <f>((2*AF332/10000)^0.5)/AM329</f>
        <v>0.89766792179541632</v>
      </c>
      <c r="AQ329">
        <f>AD330</f>
        <v>-2.5000000000000001E-2</v>
      </c>
      <c r="AR329">
        <f>AD337</f>
        <v>-3.0943999999999999E-2</v>
      </c>
      <c r="AS329">
        <f>AH332</f>
        <v>0.27</v>
      </c>
      <c r="AT329">
        <f>(AD332-AD333)/2</f>
        <v>8.0265000000000006E-3</v>
      </c>
      <c r="AU329">
        <f>AE340/AD340</f>
        <v>1.1249760030716067</v>
      </c>
      <c r="AV329">
        <f>((2*AH332/10000)^0.5)/AT329</f>
        <v>0.91552597375562617</v>
      </c>
      <c r="EJ329">
        <v>-3.6833499999999998E-2</v>
      </c>
      <c r="EK329">
        <v>-3.5000000000000003E-2</v>
      </c>
      <c r="EL329" s="7">
        <v>-4.2722999999999997E-2</v>
      </c>
      <c r="EM329" s="7">
        <v>0.23</v>
      </c>
      <c r="EN329" s="7">
        <v>7.5554999999999997E-3</v>
      </c>
      <c r="EO329" s="7">
        <v>1.1263612081364289</v>
      </c>
      <c r="EP329" s="7">
        <v>0.89766792179541632</v>
      </c>
      <c r="EQ329" s="7"/>
      <c r="ER329">
        <v>-2.5000000000000001E-2</v>
      </c>
      <c r="ES329">
        <v>-3.0943999999999999E-2</v>
      </c>
      <c r="ET329">
        <v>0.27</v>
      </c>
      <c r="EU329">
        <v>8.0265000000000006E-3</v>
      </c>
      <c r="EV329">
        <v>1.1249760030716067</v>
      </c>
      <c r="EW329">
        <v>0.91552597375562617</v>
      </c>
      <c r="EY329">
        <v>-3.5000000000000003E-2</v>
      </c>
      <c r="EZ329">
        <v>-3.6833499999999998E-2</v>
      </c>
      <c r="FA329">
        <v>0.25</v>
      </c>
      <c r="FB329">
        <v>7.7910000000000002E-3</v>
      </c>
      <c r="FC329">
        <v>1.1256686056040177</v>
      </c>
      <c r="FD329">
        <v>0.90659694777552124</v>
      </c>
    </row>
    <row r="330" spans="1:160">
      <c r="AB330">
        <v>-3.5000000000000003E-2</v>
      </c>
      <c r="AD330">
        <v>-2.5000000000000001E-2</v>
      </c>
      <c r="EJ330">
        <v>-3.6976999999999996E-2</v>
      </c>
      <c r="EK330">
        <v>-4.4999999999999998E-2</v>
      </c>
      <c r="EL330" s="7">
        <v>-4.2723999999999998E-2</v>
      </c>
      <c r="EM330" s="7">
        <v>7.0000000000000007E-2</v>
      </c>
      <c r="EN330" s="7">
        <v>3.6099999999999986E-3</v>
      </c>
      <c r="EO330" s="7">
        <v>1.1710709318497914</v>
      </c>
      <c r="EP330" s="7">
        <v>1.0364701902420894</v>
      </c>
      <c r="EQ330" s="7"/>
      <c r="ER330">
        <v>-3.5000000000000003E-2</v>
      </c>
      <c r="ES330">
        <v>-3.1230000000000001E-2</v>
      </c>
      <c r="ET330">
        <v>0.1</v>
      </c>
      <c r="EU330">
        <v>3.7484999999999984E-3</v>
      </c>
      <c r="EV330">
        <v>1.1615586690017512</v>
      </c>
      <c r="EW330">
        <v>1.1930468067225775</v>
      </c>
      <c r="EY330">
        <v>-4.4999999999999998E-2</v>
      </c>
      <c r="EZ330">
        <v>-3.6976999999999996E-2</v>
      </c>
      <c r="FA330">
        <v>8.5000000000000006E-2</v>
      </c>
      <c r="FB330">
        <v>3.6792499999999985E-3</v>
      </c>
      <c r="FC330">
        <v>1.1663148004257713</v>
      </c>
      <c r="FD330">
        <v>1.1147584984823333</v>
      </c>
    </row>
    <row r="331" spans="1:160">
      <c r="AA331" t="s">
        <v>5</v>
      </c>
      <c r="AB331">
        <v>200000</v>
      </c>
      <c r="AC331">
        <v>200000</v>
      </c>
      <c r="AD331">
        <v>200000</v>
      </c>
      <c r="AE331">
        <v>200000</v>
      </c>
      <c r="AF331">
        <v>200000</v>
      </c>
      <c r="AG331">
        <v>200000</v>
      </c>
      <c r="AH331">
        <v>200000</v>
      </c>
      <c r="EJ331">
        <v>-3.7019999999999997E-2</v>
      </c>
      <c r="EK331">
        <v>-0.04</v>
      </c>
      <c r="EL331" s="7">
        <v>-4.2784999999999997E-2</v>
      </c>
      <c r="EM331" s="7">
        <v>0.06</v>
      </c>
      <c r="EN331" s="7">
        <v>2.8454999999999973E-3</v>
      </c>
      <c r="EO331" s="7">
        <v>1.2790091264667538</v>
      </c>
      <c r="EP331" s="7">
        <v>1.2173964558558279</v>
      </c>
      <c r="EQ331" s="7"/>
      <c r="ER331">
        <v>-0.03</v>
      </c>
      <c r="ES331">
        <v>-3.1254999999999998E-2</v>
      </c>
      <c r="ET331">
        <v>0.08</v>
      </c>
      <c r="EU331">
        <v>2.9069999999999999E-3</v>
      </c>
      <c r="EV331">
        <v>1.2490660024906599</v>
      </c>
      <c r="EW331">
        <v>1.3759889920880635</v>
      </c>
      <c r="EY331">
        <v>-0.04</v>
      </c>
      <c r="EZ331">
        <v>-3.7019999999999997E-2</v>
      </c>
      <c r="FA331">
        <v>7.0000000000000007E-2</v>
      </c>
      <c r="FB331">
        <v>2.8762499999999986E-3</v>
      </c>
      <c r="FC331">
        <v>1.264037564478707</v>
      </c>
      <c r="FD331">
        <v>1.2966927239719457</v>
      </c>
    </row>
    <row r="332" spans="1:160">
      <c r="AA332" t="s">
        <v>6</v>
      </c>
      <c r="AB332">
        <v>-3.4934E-2</v>
      </c>
      <c r="AC332">
        <v>9.1979999999999996E-3</v>
      </c>
      <c r="AD332">
        <v>-2.3185000000000001E-2</v>
      </c>
      <c r="AE332">
        <v>9.6190000000000008E-3</v>
      </c>
      <c r="AF332">
        <v>0.23</v>
      </c>
      <c r="AG332">
        <v>0.101503</v>
      </c>
      <c r="AH332">
        <v>0.27</v>
      </c>
    </row>
    <row r="333" spans="1:160">
      <c r="AA333" t="s">
        <v>7</v>
      </c>
      <c r="AB333">
        <v>-5.0044999999999999E-2</v>
      </c>
      <c r="AC333">
        <v>-9.1660000000000005E-3</v>
      </c>
      <c r="AD333">
        <v>-3.9238000000000002E-2</v>
      </c>
      <c r="AE333">
        <v>-9.6249999999999999E-3</v>
      </c>
      <c r="AF333">
        <v>0</v>
      </c>
      <c r="AG333">
        <v>9.8500000000000004E-2</v>
      </c>
      <c r="AH333">
        <v>0</v>
      </c>
    </row>
    <row r="336" spans="1:160">
      <c r="A336" s="3" t="s">
        <v>518</v>
      </c>
    </row>
    <row r="337" spans="1:48">
      <c r="AA337" t="s">
        <v>8</v>
      </c>
      <c r="AB337">
        <v>-4.2722999999999997E-2</v>
      </c>
      <c r="AC337">
        <v>-5.0000000000000004E-6</v>
      </c>
      <c r="AD337">
        <v>-3.0943999999999999E-2</v>
      </c>
      <c r="AE337">
        <v>-3.9999999999999998E-6</v>
      </c>
      <c r="AF337">
        <v>0.09</v>
      </c>
      <c r="AG337">
        <v>0.1</v>
      </c>
      <c r="AH337">
        <v>0.1</v>
      </c>
    </row>
    <row r="338" spans="1:48">
      <c r="A338" s="2" t="s">
        <v>965</v>
      </c>
      <c r="AA338" t="s">
        <v>9</v>
      </c>
      <c r="AB338">
        <v>-8544.5554900000006</v>
      </c>
      <c r="AC338">
        <v>-0.92372799999999999</v>
      </c>
      <c r="AD338">
        <v>-6188.834801</v>
      </c>
      <c r="AE338">
        <v>-0.70895799999999998</v>
      </c>
      <c r="AF338">
        <v>17208.03</v>
      </c>
      <c r="AG338">
        <v>20000.029180000001</v>
      </c>
      <c r="AH338">
        <v>20740.14</v>
      </c>
    </row>
    <row r="339" spans="1:48">
      <c r="A339" s="2" t="s">
        <v>116</v>
      </c>
      <c r="AA339" t="s">
        <v>10</v>
      </c>
      <c r="AB339">
        <v>369.785549</v>
      </c>
      <c r="AC339">
        <v>6.011037</v>
      </c>
      <c r="AD339">
        <v>196.935676</v>
      </c>
      <c r="AE339">
        <v>6.8680529999999997</v>
      </c>
      <c r="AF339">
        <v>2207.7399999999998</v>
      </c>
      <c r="AG339">
        <v>2000.111116</v>
      </c>
      <c r="AH339">
        <v>3065.14</v>
      </c>
    </row>
    <row r="340" spans="1:48">
      <c r="A340" s="2" t="s">
        <v>117</v>
      </c>
      <c r="AA340" t="s">
        <v>11</v>
      </c>
      <c r="AB340">
        <v>4.8669999999999998E-3</v>
      </c>
      <c r="AC340">
        <v>5.4819999999999999E-3</v>
      </c>
      <c r="AD340">
        <v>5.2090000000000001E-3</v>
      </c>
      <c r="AE340">
        <v>5.8599999999999998E-3</v>
      </c>
      <c r="AF340">
        <v>0.06</v>
      </c>
      <c r="AG340">
        <v>7.2599999999999997E-4</v>
      </c>
      <c r="AH340">
        <v>7.0000000000000007E-2</v>
      </c>
    </row>
    <row r="341" spans="1:48">
      <c r="A341" s="2" t="s">
        <v>849</v>
      </c>
      <c r="AA341" t="s">
        <v>12</v>
      </c>
      <c r="AB341">
        <v>4.8669999999999998E-3</v>
      </c>
      <c r="AC341">
        <v>5.4819999999999999E-3</v>
      </c>
      <c r="AD341">
        <v>5.2090000000000001E-3</v>
      </c>
      <c r="AE341">
        <v>5.8599999999999998E-3</v>
      </c>
      <c r="AF341">
        <v>0.06</v>
      </c>
      <c r="AG341">
        <v>7.2599999999999997E-4</v>
      </c>
      <c r="AH341">
        <v>7.0000000000000007E-2</v>
      </c>
    </row>
    <row r="342" spans="1:48">
      <c r="AB342" t="s">
        <v>0</v>
      </c>
      <c r="AC342" t="s">
        <v>1</v>
      </c>
      <c r="AD342" t="s">
        <v>2</v>
      </c>
      <c r="AE342" t="s">
        <v>4</v>
      </c>
      <c r="AF342" t="s">
        <v>13</v>
      </c>
      <c r="AG342" t="s">
        <v>3</v>
      </c>
      <c r="AH342" t="s">
        <v>14</v>
      </c>
      <c r="AJ342">
        <f>AB343</f>
        <v>-3.3000000000000002E-2</v>
      </c>
      <c r="AK342">
        <f>AB347</f>
        <v>-4.2854000000000003E-2</v>
      </c>
      <c r="AL342">
        <f>AF345</f>
        <v>0.41</v>
      </c>
      <c r="AM342">
        <f>(AB345-AB346)/2</f>
        <v>9.9099999999999987E-3</v>
      </c>
      <c r="AN342">
        <f>AC350/AB350</f>
        <v>1.1576262540384288</v>
      </c>
      <c r="AO342">
        <f>((2*AF345/10000)^0.5)/AM342</f>
        <v>0.913762375190456</v>
      </c>
      <c r="AQ342">
        <f>AD343</f>
        <v>-2.5000000000000001E-2</v>
      </c>
      <c r="AR342">
        <f>AD347</f>
        <v>-3.0415999999999999E-2</v>
      </c>
      <c r="AS342">
        <f>AH345</f>
        <v>0.44</v>
      </c>
      <c r="AT342">
        <f>(AD345-AD346)/2</f>
        <v>1.0472E-2</v>
      </c>
      <c r="AU342">
        <f>AE350/AD350</f>
        <v>1.1422243315931022</v>
      </c>
      <c r="AV342">
        <f>((2*AH345/10000)^0.5)/AT342</f>
        <v>0.89580132922525391</v>
      </c>
    </row>
    <row r="343" spans="1:48">
      <c r="AB343">
        <v>-3.3000000000000002E-2</v>
      </c>
      <c r="AD343">
        <v>-2.5000000000000001E-2</v>
      </c>
    </row>
    <row r="344" spans="1:48">
      <c r="AA344" t="s">
        <v>5</v>
      </c>
      <c r="AB344">
        <v>128871</v>
      </c>
      <c r="AC344">
        <v>128871</v>
      </c>
      <c r="AD344">
        <v>128871</v>
      </c>
      <c r="AE344">
        <v>128871</v>
      </c>
      <c r="AF344">
        <v>128871</v>
      </c>
      <c r="AG344">
        <v>128871</v>
      </c>
      <c r="AH344">
        <v>128871</v>
      </c>
    </row>
    <row r="345" spans="1:48">
      <c r="AA345" t="s">
        <v>6</v>
      </c>
      <c r="AB345">
        <v>-3.2716000000000002E-2</v>
      </c>
      <c r="AC345">
        <v>1.2628E-2</v>
      </c>
      <c r="AD345">
        <v>-2.0069E-2</v>
      </c>
      <c r="AE345">
        <v>1.3103E-2</v>
      </c>
      <c r="AF345">
        <v>0.41</v>
      </c>
      <c r="AG345">
        <v>0.101387</v>
      </c>
      <c r="AH345">
        <v>0.44</v>
      </c>
    </row>
    <row r="346" spans="1:48">
      <c r="AA346" t="s">
        <v>7</v>
      </c>
      <c r="AB346">
        <v>-5.2535999999999999E-2</v>
      </c>
      <c r="AC346">
        <v>-1.2623000000000001E-2</v>
      </c>
      <c r="AD346">
        <v>-4.1013000000000001E-2</v>
      </c>
      <c r="AE346">
        <v>-1.3115E-2</v>
      </c>
      <c r="AF346">
        <v>0</v>
      </c>
      <c r="AG346">
        <v>9.8666000000000004E-2</v>
      </c>
      <c r="AH346">
        <v>0</v>
      </c>
    </row>
    <row r="347" spans="1:48">
      <c r="AA347" t="s">
        <v>8</v>
      </c>
      <c r="AB347">
        <v>-4.2854000000000003E-2</v>
      </c>
      <c r="AC347">
        <v>-9.0000000000000002E-6</v>
      </c>
      <c r="AD347">
        <v>-3.0415999999999999E-2</v>
      </c>
      <c r="AE347">
        <v>-6.9999999999999999E-6</v>
      </c>
      <c r="AF347">
        <v>0.12</v>
      </c>
      <c r="AG347">
        <v>0.1</v>
      </c>
      <c r="AH347">
        <v>0.14000000000000001</v>
      </c>
    </row>
    <row r="348" spans="1:48">
      <c r="AA348" t="s">
        <v>9</v>
      </c>
      <c r="AB348">
        <v>-5522.6827000000003</v>
      </c>
      <c r="AC348">
        <v>-1.098703</v>
      </c>
      <c r="AD348">
        <v>-3919.7004619999998</v>
      </c>
      <c r="AE348">
        <v>-0.86418600000000001</v>
      </c>
      <c r="AF348">
        <v>16059.31</v>
      </c>
      <c r="AG348">
        <v>12887.090475999999</v>
      </c>
      <c r="AH348">
        <v>17908.63</v>
      </c>
    </row>
    <row r="349" spans="1:48">
      <c r="AA349" t="s">
        <v>10</v>
      </c>
      <c r="AB349">
        <v>241.12865400000001</v>
      </c>
      <c r="AC349">
        <v>5.9729840000000003</v>
      </c>
      <c r="AD349">
        <v>124.369415</v>
      </c>
      <c r="AE349">
        <v>6.7174469999999999</v>
      </c>
      <c r="AF349">
        <v>3472.64</v>
      </c>
      <c r="AG349">
        <v>1288.7409560000001</v>
      </c>
      <c r="AH349">
        <v>4208.7</v>
      </c>
    </row>
    <row r="350" spans="1:48">
      <c r="AA350" t="s">
        <v>11</v>
      </c>
      <c r="AB350">
        <v>5.8809999999999999E-3</v>
      </c>
      <c r="AC350">
        <v>6.8079999999999998E-3</v>
      </c>
      <c r="AD350">
        <v>6.3210000000000002E-3</v>
      </c>
      <c r="AE350">
        <v>7.2199999999999999E-3</v>
      </c>
      <c r="AF350">
        <v>0.11</v>
      </c>
      <c r="AG350">
        <v>5.0500000000000002E-4</v>
      </c>
      <c r="AH350">
        <v>0.12</v>
      </c>
    </row>
    <row r="351" spans="1:48">
      <c r="AA351" t="s">
        <v>12</v>
      </c>
      <c r="AB351">
        <v>5.8809999999999999E-3</v>
      </c>
      <c r="AC351">
        <v>6.8079999999999998E-3</v>
      </c>
      <c r="AD351">
        <v>6.3210000000000002E-3</v>
      </c>
      <c r="AE351">
        <v>7.2199999999999999E-3</v>
      </c>
      <c r="AF351">
        <v>0.11</v>
      </c>
      <c r="AG351">
        <v>5.0500000000000002E-4</v>
      </c>
      <c r="AH351">
        <v>0.12</v>
      </c>
    </row>
    <row r="352" spans="1:48">
      <c r="AB352" t="s">
        <v>0</v>
      </c>
      <c r="AC352" t="s">
        <v>1</v>
      </c>
      <c r="AD352" t="s">
        <v>2</v>
      </c>
      <c r="AE352" t="s">
        <v>4</v>
      </c>
      <c r="AF352" t="s">
        <v>13</v>
      </c>
      <c r="AG352" t="s">
        <v>3</v>
      </c>
      <c r="AH352" t="s">
        <v>14</v>
      </c>
      <c r="AJ352">
        <f>AB353</f>
        <v>-5.1999999999999998E-2</v>
      </c>
      <c r="AK352">
        <f>AB357</f>
        <v>-4.2701999999999997E-2</v>
      </c>
      <c r="AL352">
        <f>AF355</f>
        <v>0.36</v>
      </c>
      <c r="AM352">
        <f>(AB355-AB356)/2</f>
        <v>9.6844999999999987E-3</v>
      </c>
      <c r="AN352">
        <f>AC360/AB360</f>
        <v>1.1254087638979726</v>
      </c>
      <c r="AO352">
        <f>((2*AF355/10000)^0.5)/AM352</f>
        <v>0.87617134330513402</v>
      </c>
      <c r="AQ352">
        <f>AD353</f>
        <v>-0.04</v>
      </c>
      <c r="AR352">
        <f>AD357</f>
        <v>-3.0622E-2</v>
      </c>
      <c r="AS352">
        <f>AH355</f>
        <v>0.43</v>
      </c>
      <c r="AT352">
        <f>(AD355-AD356)/2</f>
        <v>1.0345499999999999E-2</v>
      </c>
      <c r="AU352">
        <f>AE360/AD360</f>
        <v>1.1221850273889227</v>
      </c>
      <c r="AV352">
        <f>((2*AH355/10000)^0.5)/AT352</f>
        <v>0.89639152244895903</v>
      </c>
    </row>
    <row r="353" spans="27:41">
      <c r="AB353">
        <v>-5.1999999999999998E-2</v>
      </c>
      <c r="AD353">
        <v>-0.04</v>
      </c>
    </row>
    <row r="354" spans="27:41">
      <c r="AA354" t="s">
        <v>5</v>
      </c>
      <c r="AB354">
        <v>200000</v>
      </c>
      <c r="AC354">
        <v>200000</v>
      </c>
      <c r="AD354">
        <v>200000</v>
      </c>
      <c r="AE354">
        <v>200000</v>
      </c>
      <c r="AF354">
        <v>200000</v>
      </c>
      <c r="AG354">
        <v>200000</v>
      </c>
      <c r="AH354">
        <v>200000</v>
      </c>
    </row>
    <row r="355" spans="27:41">
      <c r="AA355" t="s">
        <v>6</v>
      </c>
      <c r="AB355">
        <v>-3.2641000000000003E-2</v>
      </c>
      <c r="AC355">
        <v>1.1923E-2</v>
      </c>
      <c r="AD355">
        <v>-2.0611000000000001E-2</v>
      </c>
      <c r="AE355">
        <v>1.2522E-2</v>
      </c>
      <c r="AF355">
        <v>0.36</v>
      </c>
      <c r="AG355">
        <v>0.10162400000000001</v>
      </c>
      <c r="AH355">
        <v>0.43</v>
      </c>
      <c r="AO355">
        <f>0.5*10000*AO352^2*AM352^2</f>
        <v>0.35999999999999993</v>
      </c>
    </row>
    <row r="356" spans="27:41">
      <c r="AA356" t="s">
        <v>7</v>
      </c>
      <c r="AB356">
        <v>-5.2010000000000001E-2</v>
      </c>
      <c r="AC356">
        <v>-1.192E-2</v>
      </c>
      <c r="AD356">
        <v>-4.1301999999999998E-2</v>
      </c>
      <c r="AE356">
        <v>-1.2524E-2</v>
      </c>
      <c r="AF356">
        <v>0</v>
      </c>
      <c r="AG356">
        <v>9.8350999999999994E-2</v>
      </c>
      <c r="AH356">
        <v>0</v>
      </c>
    </row>
    <row r="357" spans="27:41">
      <c r="AA357" t="s">
        <v>8</v>
      </c>
      <c r="AB357">
        <v>-4.2701999999999997E-2</v>
      </c>
      <c r="AC357">
        <v>9.0000000000000002E-6</v>
      </c>
      <c r="AD357">
        <v>-3.0622E-2</v>
      </c>
      <c r="AE357">
        <v>9.0000000000000002E-6</v>
      </c>
      <c r="AF357">
        <v>0.12</v>
      </c>
      <c r="AG357">
        <v>0.1</v>
      </c>
      <c r="AH357">
        <v>0.16</v>
      </c>
    </row>
    <row r="358" spans="27:41">
      <c r="AA358" t="s">
        <v>9</v>
      </c>
      <c r="AB358">
        <v>-8540.4521910000003</v>
      </c>
      <c r="AC358">
        <v>1.712996</v>
      </c>
      <c r="AD358">
        <v>-6124.308634</v>
      </c>
      <c r="AE358">
        <v>1.7677020000000001</v>
      </c>
      <c r="AF358">
        <v>24665.57</v>
      </c>
      <c r="AG358">
        <v>19999.941220000001</v>
      </c>
      <c r="AH358">
        <v>31727.39</v>
      </c>
    </row>
    <row r="359" spans="27:41">
      <c r="AA359" t="s">
        <v>10</v>
      </c>
      <c r="AB359">
        <v>372.178766</v>
      </c>
      <c r="AC359">
        <v>9.4748509999999992</v>
      </c>
      <c r="AD359">
        <v>196.174172</v>
      </c>
      <c r="AE359">
        <v>10.879211</v>
      </c>
      <c r="AF359">
        <v>4973.17</v>
      </c>
      <c r="AG359">
        <v>2000.1206340000001</v>
      </c>
      <c r="AH359">
        <v>7484.46</v>
      </c>
    </row>
    <row r="360" spans="27:41">
      <c r="AA360" t="s">
        <v>11</v>
      </c>
      <c r="AB360">
        <v>6.1159999999999999E-3</v>
      </c>
      <c r="AC360">
        <v>6.8830000000000002E-3</v>
      </c>
      <c r="AD360">
        <v>6.5719999999999997E-3</v>
      </c>
      <c r="AE360">
        <v>7.3749999999999996E-3</v>
      </c>
      <c r="AF360">
        <v>0.1</v>
      </c>
      <c r="AG360">
        <v>8.1400000000000005E-4</v>
      </c>
      <c r="AH360">
        <v>0.11</v>
      </c>
    </row>
    <row r="361" spans="27:41">
      <c r="AA361" t="s">
        <v>12</v>
      </c>
      <c r="AB361">
        <v>6.1159999999999999E-3</v>
      </c>
      <c r="AC361">
        <v>6.8830000000000002E-3</v>
      </c>
      <c r="AD361">
        <v>6.5719999999999997E-3</v>
      </c>
      <c r="AE361">
        <v>7.3749999999999996E-3</v>
      </c>
      <c r="AF361">
        <v>0.1</v>
      </c>
      <c r="AG361">
        <v>8.1400000000000005E-4</v>
      </c>
      <c r="AH361">
        <v>0.11</v>
      </c>
    </row>
    <row r="437" spans="1:1">
      <c r="A437" s="3" t="s">
        <v>520</v>
      </c>
    </row>
    <row r="473" spans="1:1">
      <c r="A473" s="3" t="s">
        <v>519</v>
      </c>
    </row>
    <row r="475" spans="1:1">
      <c r="A475" s="2" t="s">
        <v>118</v>
      </c>
    </row>
    <row r="509" spans="1:1">
      <c r="A509" s="2"/>
    </row>
  </sheetData>
  <sortState ref="DD171:DJ176">
    <sortCondition ref="DD171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Q1335"/>
  <sheetViews>
    <sheetView workbookViewId="0">
      <selection activeCell="A436" sqref="A436"/>
    </sheetView>
  </sheetViews>
  <sheetFormatPr defaultRowHeight="14.4"/>
  <cols>
    <col min="1" max="1" width="8.88671875" customWidth="1"/>
    <col min="2" max="2" width="11.33203125" customWidth="1"/>
    <col min="3" max="3" width="10.77734375" customWidth="1"/>
    <col min="4" max="5" width="8.88671875" customWidth="1"/>
    <col min="6" max="6" width="12" bestFit="1" customWidth="1"/>
    <col min="7" max="7" width="8.88671875" customWidth="1"/>
  </cols>
  <sheetData>
    <row r="1" spans="1:1">
      <c r="A1" s="3" t="s">
        <v>799</v>
      </c>
    </row>
    <row r="2" spans="1:1">
      <c r="A2" s="3"/>
    </row>
    <row r="3" spans="1:1">
      <c r="A3" s="2" t="s">
        <v>480</v>
      </c>
    </row>
    <row r="4" spans="1:1">
      <c r="A4" s="3"/>
    </row>
    <row r="5" spans="1:1">
      <c r="A5" s="2" t="s">
        <v>234</v>
      </c>
    </row>
    <row r="7" spans="1:1">
      <c r="A7" s="2" t="s">
        <v>237</v>
      </c>
    </row>
    <row r="8" spans="1:1">
      <c r="A8" s="2" t="s">
        <v>238</v>
      </c>
    </row>
    <row r="9" spans="1:1">
      <c r="A9" s="2"/>
    </row>
    <row r="10" spans="1:1">
      <c r="A10" s="2" t="s">
        <v>850</v>
      </c>
    </row>
    <row r="11" spans="1:1">
      <c r="A11" s="2" t="s">
        <v>235</v>
      </c>
    </row>
    <row r="12" spans="1:1">
      <c r="A12" s="2"/>
    </row>
    <row r="13" spans="1:1">
      <c r="A13" s="3"/>
    </row>
    <row r="14" spans="1:1">
      <c r="A14" s="3" t="s">
        <v>236</v>
      </c>
    </row>
    <row r="16" spans="1:1">
      <c r="A16" s="2" t="s">
        <v>851</v>
      </c>
    </row>
    <row r="17" spans="1:10">
      <c r="A17" s="2" t="s">
        <v>256</v>
      </c>
    </row>
    <row r="18" spans="1:10">
      <c r="A18" s="2" t="s">
        <v>257</v>
      </c>
    </row>
    <row r="20" spans="1:10">
      <c r="A20" s="2" t="s">
        <v>216</v>
      </c>
    </row>
    <row r="21" spans="1:10">
      <c r="A21" s="2" t="s">
        <v>852</v>
      </c>
    </row>
    <row r="22" spans="1:10">
      <c r="A22" s="2" t="s">
        <v>853</v>
      </c>
    </row>
    <row r="23" spans="1:10">
      <c r="A23" s="2"/>
    </row>
    <row r="24" spans="1:10" ht="18">
      <c r="A24" s="9" t="s">
        <v>217</v>
      </c>
    </row>
    <row r="25" spans="1:10" ht="18">
      <c r="A25" s="9" t="s">
        <v>469</v>
      </c>
    </row>
    <row r="26" spans="1:10" ht="18">
      <c r="A26" s="9" t="s">
        <v>258</v>
      </c>
    </row>
    <row r="28" spans="1:10">
      <c r="A28" s="2" t="s">
        <v>966</v>
      </c>
    </row>
    <row r="29" spans="1:10">
      <c r="A29" s="2" t="s">
        <v>967</v>
      </c>
    </row>
    <row r="30" spans="1:10">
      <c r="A30" s="2" t="s">
        <v>968</v>
      </c>
    </row>
    <row r="31" spans="1:10">
      <c r="A31" s="2"/>
    </row>
    <row r="32" spans="1:10">
      <c r="A32" s="16" t="s">
        <v>219</v>
      </c>
      <c r="C32" s="1" t="s">
        <v>196</v>
      </c>
      <c r="D32" s="1" t="s">
        <v>197</v>
      </c>
      <c r="E32" s="1" t="s">
        <v>198</v>
      </c>
      <c r="F32" s="1" t="s">
        <v>27</v>
      </c>
      <c r="H32" s="1" t="s">
        <v>199</v>
      </c>
      <c r="I32" s="1" t="s">
        <v>200</v>
      </c>
      <c r="J32" s="1" t="s">
        <v>201</v>
      </c>
    </row>
    <row r="33" spans="1:11">
      <c r="A33" s="16" t="s">
        <v>218</v>
      </c>
      <c r="C33" s="1">
        <v>0.2</v>
      </c>
      <c r="D33" s="1">
        <v>2</v>
      </c>
      <c r="E33" s="1">
        <v>0.1</v>
      </c>
      <c r="F33" s="1">
        <v>1</v>
      </c>
      <c r="H33" s="1">
        <v>1.900000000000001E-2</v>
      </c>
      <c r="I33" s="1">
        <v>3.9000000000000028E-2</v>
      </c>
      <c r="J33" s="1">
        <v>7.6000000000000054E-2</v>
      </c>
    </row>
    <row r="34" spans="1:11">
      <c r="A34" s="2"/>
    </row>
    <row r="35" spans="1:11">
      <c r="A35" s="2" t="s">
        <v>190</v>
      </c>
      <c r="C35" s="1" t="s">
        <v>196</v>
      </c>
      <c r="D35" s="1" t="s">
        <v>197</v>
      </c>
      <c r="E35" s="1" t="s">
        <v>198</v>
      </c>
      <c r="F35" s="1" t="s">
        <v>27</v>
      </c>
      <c r="H35" s="1" t="s">
        <v>199</v>
      </c>
      <c r="I35" s="1" t="s">
        <v>200</v>
      </c>
      <c r="J35" s="1" t="s">
        <v>201</v>
      </c>
      <c r="K35" s="1"/>
    </row>
    <row r="36" spans="1:11">
      <c r="A36" s="2" t="s">
        <v>202</v>
      </c>
      <c r="C36" s="1">
        <v>0.2</v>
      </c>
      <c r="D36" s="1">
        <v>2</v>
      </c>
      <c r="E36" s="1">
        <v>0.1</v>
      </c>
      <c r="F36" s="1">
        <v>1</v>
      </c>
      <c r="H36" s="1">
        <f>L904</f>
        <v>1.900000000000001E-2</v>
      </c>
      <c r="I36" s="1">
        <f>M905</f>
        <v>3.9000000000000028E-2</v>
      </c>
      <c r="J36" s="1">
        <f>L906</f>
        <v>7.6000000000000054E-2</v>
      </c>
      <c r="K36" s="1"/>
    </row>
    <row r="37" spans="1:11">
      <c r="A37" s="2"/>
      <c r="C37" s="1"/>
      <c r="D37" s="1"/>
      <c r="E37" s="1"/>
      <c r="F37" s="1"/>
      <c r="H37" s="1"/>
      <c r="I37" s="1"/>
      <c r="J37" s="1"/>
      <c r="K37" s="1"/>
    </row>
    <row r="38" spans="1:11">
      <c r="A38" s="2"/>
      <c r="C38" s="1"/>
      <c r="D38" s="1"/>
      <c r="E38" s="1"/>
      <c r="F38" s="1"/>
      <c r="H38" s="1"/>
      <c r="I38" s="1"/>
      <c r="J38" s="1"/>
      <c r="K38" s="1"/>
    </row>
    <row r="39" spans="1:11">
      <c r="A39" s="2"/>
      <c r="C39" s="1"/>
      <c r="D39" s="1"/>
      <c r="E39" s="1"/>
      <c r="F39" s="1"/>
      <c r="H39" s="1"/>
      <c r="I39" s="1"/>
      <c r="J39" s="1"/>
      <c r="K39" s="1"/>
    </row>
    <row r="40" spans="1:11">
      <c r="A40" s="2"/>
      <c r="C40" s="1"/>
      <c r="D40" s="1"/>
      <c r="E40" s="1"/>
      <c r="F40" s="1"/>
      <c r="H40" s="1"/>
      <c r="I40" s="1"/>
      <c r="J40" s="1"/>
      <c r="K40" s="1"/>
    </row>
    <row r="41" spans="1:11">
      <c r="A41" s="2"/>
      <c r="C41" s="1"/>
      <c r="D41" s="1"/>
      <c r="E41" s="1"/>
      <c r="F41" s="1"/>
      <c r="H41" s="1"/>
      <c r="I41" s="1"/>
      <c r="J41" s="1"/>
      <c r="K41" s="1"/>
    </row>
    <row r="42" spans="1:11">
      <c r="A42" s="2"/>
      <c r="C42" s="1"/>
      <c r="D42" s="1"/>
      <c r="E42" s="1"/>
      <c r="F42" s="1"/>
      <c r="H42" s="1"/>
      <c r="I42" s="1"/>
      <c r="J42" s="1"/>
      <c r="K42" s="1"/>
    </row>
    <row r="43" spans="1:11">
      <c r="A43" s="2"/>
      <c r="C43" s="1"/>
      <c r="D43" s="1"/>
      <c r="E43" s="1"/>
      <c r="F43" s="1"/>
      <c r="H43" s="1"/>
      <c r="I43" s="1"/>
      <c r="J43" s="1"/>
      <c r="K43" s="1"/>
    </row>
    <row r="44" spans="1:11">
      <c r="A44" s="2"/>
      <c r="C44" s="1"/>
      <c r="D44" s="1"/>
      <c r="E44" s="1"/>
      <c r="F44" s="1"/>
      <c r="H44" s="1"/>
      <c r="I44" s="1"/>
      <c r="J44" s="1"/>
      <c r="K44" s="1"/>
    </row>
    <row r="45" spans="1:11">
      <c r="A45" s="2"/>
      <c r="C45" s="1"/>
      <c r="D45" s="1"/>
      <c r="E45" s="1"/>
      <c r="F45" s="1"/>
      <c r="H45" s="1"/>
      <c r="I45" s="1"/>
      <c r="J45" s="1"/>
      <c r="K45" s="1"/>
    </row>
    <row r="46" spans="1:11">
      <c r="A46" s="2"/>
      <c r="C46" s="1"/>
      <c r="D46" s="1"/>
      <c r="E46" s="1"/>
      <c r="F46" s="1"/>
      <c r="H46" s="1"/>
      <c r="I46" s="1"/>
      <c r="J46" s="1"/>
      <c r="K46" s="1"/>
    </row>
    <row r="47" spans="1:11">
      <c r="A47" s="2"/>
      <c r="C47" s="1"/>
      <c r="D47" s="1"/>
      <c r="E47" s="1"/>
      <c r="F47" s="1"/>
      <c r="H47" s="1"/>
      <c r="I47" s="1"/>
      <c r="J47" s="1"/>
      <c r="K47" s="1"/>
    </row>
    <row r="48" spans="1:11">
      <c r="A48" s="2"/>
      <c r="C48" s="1"/>
      <c r="D48" s="1"/>
      <c r="E48" s="1"/>
      <c r="F48" s="1"/>
      <c r="H48" s="1"/>
      <c r="I48" s="1"/>
      <c r="J48" s="1"/>
      <c r="K48" s="1"/>
    </row>
    <row r="49" spans="1:11">
      <c r="A49" s="2"/>
      <c r="C49" s="1"/>
      <c r="D49" s="1"/>
      <c r="E49" s="1"/>
      <c r="F49" s="1"/>
      <c r="H49" s="1"/>
      <c r="I49" s="1"/>
      <c r="J49" s="1"/>
      <c r="K49" s="1"/>
    </row>
    <row r="50" spans="1:11">
      <c r="A50" s="2"/>
      <c r="C50" s="1"/>
      <c r="D50" s="1"/>
      <c r="E50" s="1"/>
      <c r="F50" s="1"/>
      <c r="H50" s="1"/>
      <c r="I50" s="1"/>
      <c r="J50" s="1"/>
      <c r="K50" s="1"/>
    </row>
    <row r="51" spans="1:11">
      <c r="A51" s="2"/>
      <c r="C51" s="1"/>
      <c r="D51" s="1"/>
      <c r="E51" s="1"/>
      <c r="F51" s="1"/>
      <c r="H51" s="1"/>
      <c r="I51" s="1"/>
      <c r="J51" s="1"/>
      <c r="K51" s="1"/>
    </row>
    <row r="52" spans="1:11">
      <c r="A52" s="2"/>
      <c r="C52" s="1"/>
      <c r="D52" s="1"/>
      <c r="E52" s="1"/>
      <c r="F52" s="1"/>
      <c r="H52" s="1"/>
      <c r="I52" s="1"/>
      <c r="J52" s="1"/>
      <c r="K52" s="1"/>
    </row>
    <row r="53" spans="1:11">
      <c r="A53" s="2"/>
      <c r="C53" s="1"/>
      <c r="D53" s="1"/>
      <c r="E53" s="1"/>
      <c r="F53" s="1"/>
      <c r="H53" s="1"/>
      <c r="I53" s="1"/>
      <c r="J53" s="1"/>
      <c r="K53" s="1"/>
    </row>
    <row r="54" spans="1:11">
      <c r="A54" s="2"/>
      <c r="C54" s="1"/>
      <c r="D54" s="1"/>
      <c r="E54" s="1"/>
      <c r="F54" s="1"/>
      <c r="H54" s="1"/>
      <c r="I54" s="1"/>
      <c r="J54" s="1"/>
      <c r="K54" s="1"/>
    </row>
    <row r="55" spans="1:11">
      <c r="A55" s="2"/>
      <c r="C55" s="1"/>
      <c r="D55" s="1"/>
      <c r="E55" s="1"/>
      <c r="F55" s="1"/>
      <c r="H55" s="1"/>
      <c r="I55" s="1"/>
      <c r="J55" s="1"/>
      <c r="K55" s="1"/>
    </row>
    <row r="56" spans="1:11">
      <c r="A56" s="2"/>
      <c r="C56" s="1"/>
      <c r="D56" s="1"/>
      <c r="E56" s="1"/>
      <c r="F56" s="1"/>
      <c r="H56" s="1"/>
      <c r="I56" s="1"/>
      <c r="J56" s="1"/>
      <c r="K56" s="1"/>
    </row>
    <row r="57" spans="1:11">
      <c r="A57" s="2"/>
      <c r="C57" s="1"/>
      <c r="D57" s="1"/>
      <c r="E57" s="1"/>
      <c r="F57" s="1"/>
      <c r="H57" s="1"/>
      <c r="I57" s="1"/>
      <c r="J57" s="1"/>
      <c r="K57" s="1"/>
    </row>
    <row r="58" spans="1:11">
      <c r="A58" s="2"/>
      <c r="C58" s="1"/>
      <c r="D58" s="1"/>
      <c r="E58" s="1"/>
      <c r="F58" s="1"/>
      <c r="H58" s="1"/>
      <c r="I58" s="1"/>
      <c r="J58" s="1"/>
      <c r="K58" s="1"/>
    </row>
    <row r="59" spans="1:11">
      <c r="A59" s="2"/>
      <c r="C59" s="1"/>
      <c r="D59" s="1"/>
      <c r="E59" s="1"/>
      <c r="F59" s="1"/>
      <c r="H59" s="1"/>
      <c r="I59" s="1"/>
      <c r="J59" s="1"/>
      <c r="K59" s="1"/>
    </row>
    <row r="60" spans="1:11">
      <c r="A60" s="2"/>
      <c r="C60" s="1"/>
      <c r="D60" s="1"/>
      <c r="E60" s="1"/>
      <c r="F60" s="1"/>
      <c r="H60" s="1"/>
      <c r="I60" s="1"/>
      <c r="J60" s="1"/>
      <c r="K60" s="1"/>
    </row>
    <row r="61" spans="1:11">
      <c r="A61" s="2"/>
      <c r="C61" s="1"/>
      <c r="D61" s="1"/>
      <c r="E61" s="1"/>
      <c r="F61" s="1"/>
      <c r="H61" s="1"/>
      <c r="I61" s="1"/>
      <c r="J61" s="1"/>
      <c r="K61" s="1"/>
    </row>
    <row r="62" spans="1:11">
      <c r="A62" s="2"/>
      <c r="C62" s="1"/>
      <c r="D62" s="1"/>
      <c r="E62" s="1"/>
      <c r="F62" s="1"/>
      <c r="H62" s="1"/>
      <c r="I62" s="1"/>
      <c r="J62" s="1"/>
      <c r="K62" s="1"/>
    </row>
    <row r="63" spans="1:11">
      <c r="C63" s="1"/>
      <c r="D63" s="1"/>
      <c r="E63" s="1"/>
      <c r="F63" s="1"/>
    </row>
    <row r="64" spans="1:11">
      <c r="A64" s="2" t="s">
        <v>401</v>
      </c>
      <c r="C64" s="1"/>
      <c r="D64" s="1"/>
      <c r="E64" s="1"/>
      <c r="F64" s="1"/>
    </row>
    <row r="65" spans="1:10">
      <c r="A65" s="2"/>
      <c r="C65" s="1"/>
      <c r="D65" s="1"/>
      <c r="E65" s="1"/>
      <c r="F65" s="1"/>
    </row>
    <row r="66" spans="1:10">
      <c r="A66" s="2" t="s">
        <v>402</v>
      </c>
      <c r="C66" s="1"/>
      <c r="D66" s="1"/>
      <c r="E66" s="1"/>
      <c r="F66" s="1"/>
      <c r="J66" s="2"/>
    </row>
    <row r="67" spans="1:10">
      <c r="A67" s="2" t="s">
        <v>470</v>
      </c>
      <c r="C67" s="1"/>
      <c r="D67" s="1"/>
      <c r="E67" s="1"/>
      <c r="F67" s="1"/>
      <c r="J67" s="2"/>
    </row>
    <row r="68" spans="1:10">
      <c r="A68" s="2" t="s">
        <v>969</v>
      </c>
      <c r="C68" s="1"/>
      <c r="D68" s="1"/>
      <c r="E68" s="1"/>
      <c r="F68" s="1"/>
      <c r="J68" s="2"/>
    </row>
    <row r="69" spans="1:10">
      <c r="A69" s="2" t="s">
        <v>970</v>
      </c>
      <c r="C69" s="1"/>
      <c r="D69" s="1"/>
      <c r="E69" s="1"/>
      <c r="F69" s="1"/>
    </row>
    <row r="70" spans="1:10">
      <c r="C70" s="1"/>
      <c r="D70" s="1"/>
      <c r="E70" s="1"/>
      <c r="F70" s="1"/>
    </row>
    <row r="71" spans="1:10">
      <c r="C71" s="1"/>
      <c r="D71" s="1"/>
      <c r="E71" s="1"/>
      <c r="F71" s="1"/>
    </row>
    <row r="72" spans="1:10">
      <c r="C72" s="1"/>
      <c r="D72" s="1"/>
      <c r="E72" s="1"/>
      <c r="F72" s="1"/>
    </row>
    <row r="89" spans="13:13">
      <c r="M89" s="2" t="s">
        <v>817</v>
      </c>
    </row>
    <row r="90" spans="13:13">
      <c r="M90" s="2" t="s">
        <v>818</v>
      </c>
    </row>
    <row r="91" spans="13:13">
      <c r="M91" s="2" t="s">
        <v>819</v>
      </c>
    </row>
    <row r="92" spans="13:13">
      <c r="M92" s="2" t="s">
        <v>820</v>
      </c>
    </row>
    <row r="93" spans="13:13">
      <c r="M93" s="2" t="s">
        <v>822</v>
      </c>
    </row>
    <row r="94" spans="13:13">
      <c r="M94" s="2" t="s">
        <v>823</v>
      </c>
    </row>
    <row r="95" spans="13:13">
      <c r="M95" s="2" t="s">
        <v>821</v>
      </c>
    </row>
    <row r="96" spans="13:13">
      <c r="M96" s="2" t="s">
        <v>854</v>
      </c>
    </row>
    <row r="97" spans="13:14" ht="17.399999999999999">
      <c r="M97" s="49"/>
    </row>
    <row r="104" spans="13:14">
      <c r="N104" s="17"/>
    </row>
    <row r="117" spans="14:14">
      <c r="N117" s="51"/>
    </row>
    <row r="134" spans="1:1">
      <c r="A134" s="2" t="s">
        <v>545</v>
      </c>
    </row>
    <row r="135" spans="1:1">
      <c r="A135" s="2" t="s">
        <v>403</v>
      </c>
    </row>
    <row r="136" spans="1:1">
      <c r="A136" s="2" t="s">
        <v>855</v>
      </c>
    </row>
    <row r="137" spans="1:1">
      <c r="A137" s="2" t="s">
        <v>391</v>
      </c>
    </row>
    <row r="138" spans="1:1">
      <c r="A138" s="2"/>
    </row>
    <row r="139" spans="1:1">
      <c r="A139" s="2" t="s">
        <v>229</v>
      </c>
    </row>
    <row r="140" spans="1:1">
      <c r="A140" s="2" t="s">
        <v>230</v>
      </c>
    </row>
    <row r="141" spans="1:1">
      <c r="A141" s="2" t="s">
        <v>856</v>
      </c>
    </row>
    <row r="142" spans="1:1">
      <c r="A142" s="2"/>
    </row>
    <row r="143" spans="1:1">
      <c r="A143" s="2" t="s">
        <v>546</v>
      </c>
    </row>
    <row r="144" spans="1:1">
      <c r="A144" s="2" t="s">
        <v>547</v>
      </c>
    </row>
    <row r="145" spans="1:9">
      <c r="A145" s="2"/>
    </row>
    <row r="146" spans="1:9">
      <c r="A146" s="2" t="s">
        <v>857</v>
      </c>
    </row>
    <row r="147" spans="1:9">
      <c r="A147" s="2" t="s">
        <v>220</v>
      </c>
    </row>
    <row r="148" spans="1:9">
      <c r="A148" s="2" t="s">
        <v>221</v>
      </c>
    </row>
    <row r="150" spans="1:9">
      <c r="A150" s="2" t="s">
        <v>222</v>
      </c>
    </row>
    <row r="151" spans="1:9">
      <c r="A151" s="2"/>
    </row>
    <row r="152" spans="1:9">
      <c r="A152" s="2" t="s">
        <v>858</v>
      </c>
    </row>
    <row r="153" spans="1:9">
      <c r="A153" s="2" t="s">
        <v>232</v>
      </c>
    </row>
    <row r="154" spans="1:9">
      <c r="A154" s="2" t="s">
        <v>859</v>
      </c>
    </row>
    <row r="155" spans="1:9">
      <c r="A155" s="2"/>
    </row>
    <row r="156" spans="1:9">
      <c r="A156" s="2" t="s">
        <v>225</v>
      </c>
    </row>
    <row r="157" spans="1:9">
      <c r="A157" s="2"/>
    </row>
    <row r="158" spans="1:9">
      <c r="A158" s="2"/>
    </row>
    <row r="159" spans="1:9">
      <c r="A159" s="3" t="s">
        <v>279</v>
      </c>
      <c r="G159" s="2" t="s">
        <v>275</v>
      </c>
      <c r="I159" s="2" t="s">
        <v>277</v>
      </c>
    </row>
    <row r="160" spans="1:9">
      <c r="A160" s="3"/>
      <c r="G160" s="2"/>
      <c r="I160" s="2"/>
    </row>
    <row r="161" spans="1:9">
      <c r="A161" s="2" t="s">
        <v>471</v>
      </c>
      <c r="G161" s="2"/>
      <c r="I161" s="2"/>
    </row>
    <row r="162" spans="1:9">
      <c r="A162" s="2" t="s">
        <v>971</v>
      </c>
      <c r="G162" s="2"/>
      <c r="I162" s="2"/>
    </row>
    <row r="163" spans="1:9">
      <c r="A163" s="2" t="s">
        <v>472</v>
      </c>
      <c r="G163" s="2"/>
      <c r="I163" s="2"/>
    </row>
    <row r="164" spans="1:9">
      <c r="A164" s="2"/>
    </row>
    <row r="165" spans="1:9">
      <c r="A165" s="2" t="s">
        <v>274</v>
      </c>
      <c r="H165" s="2" t="s">
        <v>273</v>
      </c>
    </row>
    <row r="212" spans="1:13">
      <c r="A212" s="2" t="s">
        <v>280</v>
      </c>
    </row>
    <row r="213" spans="1:13">
      <c r="A213" s="2" t="s">
        <v>281</v>
      </c>
    </row>
    <row r="214" spans="1:13">
      <c r="A214" s="2" t="s">
        <v>297</v>
      </c>
    </row>
    <row r="215" spans="1:13">
      <c r="A215" s="2" t="s">
        <v>972</v>
      </c>
    </row>
    <row r="216" spans="1:13">
      <c r="A216" s="2" t="s">
        <v>860</v>
      </c>
    </row>
    <row r="219" spans="1:13">
      <c r="A219" s="3" t="s">
        <v>282</v>
      </c>
    </row>
    <row r="222" spans="1:13">
      <c r="H222" s="2" t="s">
        <v>861</v>
      </c>
      <c r="I222" s="2"/>
      <c r="J222" s="2"/>
      <c r="L222" s="2" t="s">
        <v>278</v>
      </c>
      <c r="M222" s="2"/>
    </row>
    <row r="223" spans="1:13">
      <c r="H223" s="2"/>
      <c r="I223" s="2"/>
      <c r="J223" s="2"/>
      <c r="L223" s="2"/>
      <c r="M223" s="2"/>
    </row>
    <row r="224" spans="1:13">
      <c r="H224" s="2" t="s">
        <v>324</v>
      </c>
      <c r="I224" s="2"/>
      <c r="J224" s="2"/>
      <c r="L224" s="2" t="s">
        <v>323</v>
      </c>
      <c r="M224" s="2"/>
    </row>
    <row r="225" spans="1:13">
      <c r="H225" s="2"/>
      <c r="I225" s="2"/>
      <c r="J225" s="2"/>
      <c r="L225" s="2"/>
      <c r="M225" s="2"/>
    </row>
    <row r="226" spans="1:13">
      <c r="H226" s="2" t="s">
        <v>283</v>
      </c>
      <c r="I226" s="2"/>
      <c r="J226" s="2"/>
      <c r="L226" s="2" t="s">
        <v>285</v>
      </c>
      <c r="M226" s="2"/>
    </row>
    <row r="227" spans="1:13">
      <c r="H227" s="2"/>
      <c r="I227" s="2"/>
      <c r="J227" s="2"/>
      <c r="L227" s="2"/>
      <c r="M227" s="2"/>
    </row>
    <row r="228" spans="1:13">
      <c r="H228" s="2" t="s">
        <v>325</v>
      </c>
      <c r="I228" s="2"/>
      <c r="J228" s="2"/>
      <c r="L228" s="2" t="s">
        <v>315</v>
      </c>
    </row>
    <row r="230" spans="1:13">
      <c r="H230" s="2" t="s">
        <v>284</v>
      </c>
      <c r="L230" s="2" t="s">
        <v>313</v>
      </c>
    </row>
    <row r="231" spans="1:13">
      <c r="L231" s="2"/>
    </row>
    <row r="232" spans="1:13">
      <c r="L232" s="2" t="s">
        <v>286</v>
      </c>
    </row>
    <row r="233" spans="1:13">
      <c r="L233" s="2"/>
    </row>
    <row r="234" spans="1:13">
      <c r="L234" s="2" t="s">
        <v>314</v>
      </c>
    </row>
    <row r="238" spans="1:13">
      <c r="A238" s="3" t="s">
        <v>296</v>
      </c>
    </row>
    <row r="240" spans="1:13">
      <c r="A240" s="2" t="s">
        <v>298</v>
      </c>
    </row>
    <row r="241" spans="1:10">
      <c r="A241" s="2" t="s">
        <v>302</v>
      </c>
    </row>
    <row r="242" spans="1:10">
      <c r="A242" s="2" t="s">
        <v>862</v>
      </c>
    </row>
    <row r="243" spans="1:10">
      <c r="A243" s="2"/>
    </row>
    <row r="244" spans="1:10">
      <c r="A244" s="2"/>
      <c r="B244" s="2"/>
      <c r="C244" s="2" t="s">
        <v>274</v>
      </c>
      <c r="D244" s="2"/>
      <c r="E244" s="2"/>
      <c r="F244" s="2" t="s">
        <v>273</v>
      </c>
      <c r="G244" s="2"/>
      <c r="H244" s="2"/>
    </row>
    <row r="245" spans="1:10">
      <c r="A245" s="2"/>
      <c r="B245" s="2"/>
      <c r="C245" s="2" t="s">
        <v>294</v>
      </c>
      <c r="D245" s="2" t="s">
        <v>290</v>
      </c>
      <c r="E245" s="2" t="s">
        <v>291</v>
      </c>
      <c r="F245" s="2" t="s">
        <v>294</v>
      </c>
      <c r="G245" s="2" t="s">
        <v>290</v>
      </c>
      <c r="H245" s="2" t="s">
        <v>291</v>
      </c>
    </row>
    <row r="246" spans="1:10">
      <c r="A246" s="2"/>
      <c r="B246" s="2" t="s">
        <v>287</v>
      </c>
      <c r="C246" s="44">
        <f>F246</f>
        <v>1.8939999999999999E-2</v>
      </c>
      <c r="D246" s="44">
        <f>0.0025</f>
        <v>2.5000000000000001E-3</v>
      </c>
      <c r="E246" s="44"/>
      <c r="F246" s="44">
        <v>1.8939999999999999E-2</v>
      </c>
      <c r="G246" s="44">
        <v>2.5000000000000001E-3</v>
      </c>
      <c r="H246" s="44"/>
      <c r="I246" s="15"/>
    </row>
    <row r="247" spans="1:10">
      <c r="A247" s="2"/>
      <c r="B247" s="2" t="s">
        <v>288</v>
      </c>
      <c r="C247" s="18">
        <v>0.55000000000000004</v>
      </c>
      <c r="D247" s="18">
        <v>1.2</v>
      </c>
      <c r="E247" s="18"/>
      <c r="F247" s="18">
        <v>0.64659999999999995</v>
      </c>
      <c r="G247" s="18">
        <f>1.25</f>
        <v>1.25</v>
      </c>
      <c r="H247" s="44"/>
      <c r="I247" s="15"/>
      <c r="J247" s="2" t="s">
        <v>303</v>
      </c>
    </row>
    <row r="248" spans="1:10">
      <c r="A248" s="2"/>
      <c r="B248" s="2" t="s">
        <v>289</v>
      </c>
      <c r="C248" s="45">
        <v>10000</v>
      </c>
      <c r="D248" s="45">
        <v>5000</v>
      </c>
      <c r="E248" s="45"/>
      <c r="F248" s="45">
        <v>10000</v>
      </c>
      <c r="G248" s="45">
        <v>5000</v>
      </c>
      <c r="H248" s="44"/>
      <c r="I248" s="15"/>
      <c r="J248" s="2" t="s">
        <v>381</v>
      </c>
    </row>
    <row r="249" spans="1:10">
      <c r="A249" s="2"/>
      <c r="B249" s="22" t="s">
        <v>292</v>
      </c>
      <c r="C249" s="20">
        <f>0.5*C248*C246^2*C247^2</f>
        <v>0.54256944500000004</v>
      </c>
      <c r="D249" s="20">
        <f>0.5*D248*D246^2*D247^2</f>
        <v>2.2499999999999999E-2</v>
      </c>
      <c r="E249" s="20">
        <f>2*D249</f>
        <v>4.4999999999999998E-2</v>
      </c>
      <c r="F249" s="21">
        <f>0.5*F248*F246^2*F247^2</f>
        <v>0.74989654766407976</v>
      </c>
      <c r="G249" s="20">
        <f>0.5*G248*G246^2*G247^2</f>
        <v>2.44140625E-2</v>
      </c>
      <c r="H249" s="20">
        <f>2*G249</f>
        <v>4.8828125E-2</v>
      </c>
      <c r="I249" s="19"/>
      <c r="J249" s="2"/>
    </row>
    <row r="250" spans="1:10" ht="15.6">
      <c r="A250" s="2"/>
      <c r="B250" s="22" t="s">
        <v>295</v>
      </c>
      <c r="C250" s="34"/>
      <c r="D250" s="34"/>
      <c r="E250" s="20">
        <f>C249-E249</f>
        <v>0.49756944500000005</v>
      </c>
      <c r="F250" s="20"/>
      <c r="G250" s="20"/>
      <c r="H250" s="21">
        <f>F249-H249</f>
        <v>0.70106842266407976</v>
      </c>
      <c r="I250" s="19"/>
    </row>
    <row r="251" spans="1:10">
      <c r="A251" s="2"/>
      <c r="B251" s="2"/>
      <c r="C251" s="1"/>
      <c r="D251" s="1"/>
      <c r="E251" s="1"/>
      <c r="F251" s="1"/>
      <c r="G251" s="1"/>
      <c r="H251" s="1"/>
      <c r="I251" s="15"/>
    </row>
    <row r="252" spans="1:10">
      <c r="A252" s="2"/>
      <c r="B252" s="2"/>
      <c r="C252" s="1" t="s">
        <v>299</v>
      </c>
      <c r="D252" s="1" t="s">
        <v>300</v>
      </c>
      <c r="E252" s="1"/>
      <c r="F252" s="1" t="s">
        <v>299</v>
      </c>
      <c r="G252" s="1" t="s">
        <v>300</v>
      </c>
      <c r="H252" s="1"/>
      <c r="I252" s="15"/>
    </row>
    <row r="253" spans="1:10">
      <c r="A253" s="2"/>
      <c r="B253" s="2"/>
      <c r="C253" s="1"/>
      <c r="D253" s="1"/>
      <c r="E253" s="1"/>
      <c r="F253" s="1"/>
      <c r="G253" s="1"/>
      <c r="H253" s="1"/>
      <c r="I253" s="15"/>
    </row>
    <row r="254" spans="1:10">
      <c r="A254" s="2" t="s">
        <v>380</v>
      </c>
      <c r="B254" s="2"/>
      <c r="C254" s="1"/>
      <c r="D254" s="1"/>
      <c r="E254" s="1"/>
      <c r="F254" s="1"/>
      <c r="G254" s="1"/>
      <c r="H254" s="1"/>
      <c r="I254" s="15"/>
    </row>
    <row r="255" spans="1:10">
      <c r="A255" s="2" t="s">
        <v>473</v>
      </c>
      <c r="B255" s="2"/>
      <c r="C255" s="1"/>
      <c r="D255" s="1"/>
      <c r="E255" s="1"/>
      <c r="F255" s="1"/>
      <c r="G255" s="1"/>
      <c r="H255" s="1"/>
      <c r="I255" s="15"/>
    </row>
    <row r="256" spans="1:10">
      <c r="A256" s="2"/>
      <c r="B256" s="2"/>
      <c r="C256" s="1"/>
      <c r="D256" s="1"/>
      <c r="E256" s="1"/>
      <c r="F256" s="1"/>
      <c r="G256" s="1"/>
      <c r="H256" s="1"/>
      <c r="I256" s="15"/>
    </row>
    <row r="257" spans="1:10">
      <c r="A257" s="2"/>
      <c r="B257" s="2"/>
      <c r="C257" s="2"/>
      <c r="D257" s="2"/>
      <c r="E257" s="2"/>
      <c r="F257" s="2"/>
      <c r="G257" s="2"/>
      <c r="H257" s="2"/>
    </row>
    <row r="258" spans="1:10">
      <c r="A258" s="3" t="s">
        <v>301</v>
      </c>
      <c r="B258" s="2"/>
      <c r="C258" s="2"/>
      <c r="D258" s="2"/>
      <c r="E258" s="2"/>
      <c r="F258" s="2"/>
      <c r="G258" s="2"/>
      <c r="H258" s="2"/>
    </row>
    <row r="259" spans="1:10">
      <c r="A259" s="2"/>
      <c r="B259" s="2"/>
      <c r="C259" s="2"/>
      <c r="D259" s="2"/>
      <c r="E259" s="2"/>
      <c r="F259" s="2"/>
      <c r="G259" s="2"/>
      <c r="H259" s="2"/>
    </row>
    <row r="260" spans="1:10">
      <c r="A260" s="2" t="s">
        <v>304</v>
      </c>
      <c r="B260" s="2"/>
      <c r="C260" s="2"/>
      <c r="D260" s="2"/>
      <c r="E260" s="2"/>
      <c r="F260" s="2"/>
      <c r="G260" s="2"/>
      <c r="H260" s="2"/>
    </row>
    <row r="261" spans="1:10">
      <c r="A261" s="2"/>
    </row>
    <row r="262" spans="1:10">
      <c r="B262" s="2"/>
      <c r="C262" s="2" t="s">
        <v>274</v>
      </c>
      <c r="D262" s="2"/>
      <c r="E262" s="2"/>
      <c r="F262" s="2" t="s">
        <v>273</v>
      </c>
      <c r="G262" s="2"/>
      <c r="H262" s="2"/>
      <c r="J262" s="2" t="s">
        <v>305</v>
      </c>
    </row>
    <row r="263" spans="1:10">
      <c r="B263" s="2"/>
      <c r="C263" s="2" t="s">
        <v>294</v>
      </c>
      <c r="D263" s="2" t="s">
        <v>290</v>
      </c>
      <c r="E263" s="2" t="s">
        <v>291</v>
      </c>
      <c r="F263" s="2" t="s">
        <v>294</v>
      </c>
      <c r="G263" s="2" t="s">
        <v>290</v>
      </c>
      <c r="H263" s="2" t="s">
        <v>291</v>
      </c>
      <c r="J263" s="2" t="s">
        <v>306</v>
      </c>
    </row>
    <row r="264" spans="1:10">
      <c r="B264" s="2" t="s">
        <v>287</v>
      </c>
      <c r="C264" s="44">
        <v>1.8939999999999999E-2</v>
      </c>
      <c r="D264" s="44">
        <v>9.5999999999999992E-3</v>
      </c>
      <c r="E264" s="44"/>
      <c r="F264" s="44">
        <v>1.8939999999999999E-2</v>
      </c>
      <c r="G264" s="44">
        <v>9.5999999999999992E-3</v>
      </c>
      <c r="H264" s="1"/>
      <c r="J264" s="2"/>
    </row>
    <row r="265" spans="1:10">
      <c r="B265" s="2" t="s">
        <v>288</v>
      </c>
      <c r="C265" s="20">
        <v>0.55000000000000004</v>
      </c>
      <c r="D265" s="20">
        <v>1.2</v>
      </c>
      <c r="E265" s="1"/>
      <c r="F265" s="20">
        <v>0.64659999999999995</v>
      </c>
      <c r="G265" s="20">
        <f>1.36</f>
        <v>1.36</v>
      </c>
      <c r="H265" s="1"/>
      <c r="J265" s="2" t="s">
        <v>320</v>
      </c>
    </row>
    <row r="266" spans="1:10">
      <c r="B266" s="2" t="s">
        <v>289</v>
      </c>
      <c r="C266" s="1">
        <v>10000</v>
      </c>
      <c r="D266" s="1">
        <v>5000</v>
      </c>
      <c r="E266" s="1"/>
      <c r="F266" s="1">
        <v>10000</v>
      </c>
      <c r="G266" s="1">
        <v>5000</v>
      </c>
      <c r="H266" s="1"/>
      <c r="J266" s="2" t="s">
        <v>326</v>
      </c>
    </row>
    <row r="267" spans="1:10">
      <c r="B267" s="2" t="s">
        <v>292</v>
      </c>
      <c r="C267" s="18">
        <f>0.5*C266*C264^2*C265^2</f>
        <v>0.54256944500000004</v>
      </c>
      <c r="D267" s="18">
        <f>0.5*D266*D264^2*D265^2</f>
        <v>0.33177599999999996</v>
      </c>
      <c r="E267" s="18">
        <f>2*D267</f>
        <v>0.66355199999999992</v>
      </c>
      <c r="F267" s="18">
        <f>0.5*F266*F264^2*F265^2</f>
        <v>0.74989654766407976</v>
      </c>
      <c r="G267" s="18">
        <f>0.5*G266*G264^2*G265^2</f>
        <v>0.42614784</v>
      </c>
      <c r="H267" s="18">
        <f>2*G267</f>
        <v>0.85229568</v>
      </c>
      <c r="J267" s="2" t="s">
        <v>307</v>
      </c>
    </row>
    <row r="268" spans="1:10">
      <c r="B268" s="2" t="s">
        <v>293</v>
      </c>
      <c r="D268" s="20">
        <f>D267/C267</f>
        <v>0.61149038718905357</v>
      </c>
      <c r="E268" s="20">
        <f>E267/C267</f>
        <v>1.2229807743781071</v>
      </c>
      <c r="F268" s="20"/>
      <c r="G268" s="20">
        <f>G267/F267</f>
        <v>0.56827550590470943</v>
      </c>
      <c r="H268" s="21">
        <f>H267/F267</f>
        <v>1.1365510118094189</v>
      </c>
      <c r="J268" s="2" t="s">
        <v>327</v>
      </c>
    </row>
    <row r="269" spans="1:10">
      <c r="B269" s="2" t="s">
        <v>321</v>
      </c>
      <c r="E269" s="20">
        <f>D265/C265</f>
        <v>2.1818181818181817</v>
      </c>
      <c r="F269" s="20"/>
      <c r="G269" s="20"/>
      <c r="H269" s="20">
        <f>G265/F265</f>
        <v>2.1033096195484076</v>
      </c>
    </row>
    <row r="270" spans="1:10">
      <c r="B270" s="2"/>
      <c r="E270" s="20"/>
      <c r="F270" s="20"/>
      <c r="G270" s="20"/>
      <c r="H270" s="20"/>
    </row>
    <row r="271" spans="1:10">
      <c r="B271" s="2"/>
      <c r="E271" s="20"/>
      <c r="F271" s="20"/>
      <c r="G271" s="20"/>
      <c r="H271" s="20"/>
    </row>
    <row r="272" spans="1:10">
      <c r="A272" s="3" t="s">
        <v>308</v>
      </c>
    </row>
    <row r="274" spans="1:17">
      <c r="A274" s="2" t="s">
        <v>863</v>
      </c>
    </row>
    <row r="275" spans="1:17">
      <c r="A275" s="2" t="s">
        <v>404</v>
      </c>
    </row>
    <row r="277" spans="1:17" ht="16.8">
      <c r="A277" s="2" t="s">
        <v>316</v>
      </c>
    </row>
    <row r="279" spans="1:17">
      <c r="A279" s="30" t="s">
        <v>319</v>
      </c>
      <c r="B279" s="23" t="s">
        <v>318</v>
      </c>
      <c r="C279" s="31"/>
      <c r="D279" s="31"/>
      <c r="E279" s="24"/>
      <c r="F279" s="24"/>
      <c r="G279" s="25"/>
      <c r="H279" s="2" t="s">
        <v>328</v>
      </c>
      <c r="I279" s="2"/>
    </row>
    <row r="280" spans="1:17">
      <c r="A280" s="30" t="s">
        <v>317</v>
      </c>
      <c r="B280" s="32">
        <v>0.15</v>
      </c>
      <c r="C280" s="33">
        <f>B280+0.01</f>
        <v>0.16</v>
      </c>
      <c r="D280" s="33">
        <f t="shared" ref="D280:G280" si="0">C280+0.01</f>
        <v>0.17</v>
      </c>
      <c r="E280" s="33">
        <f t="shared" si="0"/>
        <v>0.18000000000000002</v>
      </c>
      <c r="F280" s="33">
        <f t="shared" si="0"/>
        <v>0.19000000000000003</v>
      </c>
      <c r="G280" s="33">
        <f t="shared" si="0"/>
        <v>0.20000000000000004</v>
      </c>
    </row>
    <row r="281" spans="1:17">
      <c r="A281" s="23">
        <v>1</v>
      </c>
      <c r="B281" s="23">
        <f t="shared" ref="B281:C296" si="1">B$280/2-$A281</f>
        <v>-0.92500000000000004</v>
      </c>
      <c r="C281" s="24">
        <f t="shared" si="1"/>
        <v>-0.92</v>
      </c>
      <c r="D281" s="24">
        <f t="shared" ref="D281:G296" si="2">D$280/2-$A281</f>
        <v>-0.91500000000000004</v>
      </c>
      <c r="E281" s="24">
        <f t="shared" si="2"/>
        <v>-0.91</v>
      </c>
      <c r="F281" s="24">
        <f t="shared" si="2"/>
        <v>-0.90500000000000003</v>
      </c>
      <c r="G281" s="25">
        <f t="shared" si="2"/>
        <v>-0.9</v>
      </c>
      <c r="H281" s="2" t="s">
        <v>329</v>
      </c>
      <c r="L281" s="2">
        <f>LOG(H267/F267)/LOG(2)</f>
        <v>0.18466243807822474</v>
      </c>
    </row>
    <row r="282" spans="1:17">
      <c r="A282" s="39">
        <f>A281+0.01</f>
        <v>1.01</v>
      </c>
      <c r="B282" s="26">
        <f t="shared" si="1"/>
        <v>-0.93500000000000005</v>
      </c>
      <c r="C282" s="27">
        <f t="shared" si="1"/>
        <v>-0.93</v>
      </c>
      <c r="D282" s="27">
        <f t="shared" si="2"/>
        <v>-0.92500000000000004</v>
      </c>
      <c r="E282" s="27">
        <f t="shared" si="2"/>
        <v>-0.92</v>
      </c>
      <c r="F282" s="27">
        <f t="shared" si="2"/>
        <v>-0.91500000000000004</v>
      </c>
      <c r="G282" s="28">
        <f t="shared" si="2"/>
        <v>-0.91</v>
      </c>
      <c r="I282" s="2"/>
      <c r="J282" s="2"/>
      <c r="K282" s="2"/>
    </row>
    <row r="283" spans="1:17">
      <c r="A283" s="39">
        <f t="shared" ref="A283:A296" si="3">A282+0.01</f>
        <v>1.02</v>
      </c>
      <c r="B283" s="26">
        <f t="shared" si="1"/>
        <v>-0.94500000000000006</v>
      </c>
      <c r="C283" s="27">
        <f t="shared" si="1"/>
        <v>-0.94000000000000006</v>
      </c>
      <c r="D283" s="27">
        <f t="shared" si="2"/>
        <v>-0.93500000000000005</v>
      </c>
      <c r="E283" s="27">
        <f t="shared" si="2"/>
        <v>-0.93</v>
      </c>
      <c r="F283" s="27">
        <f t="shared" si="2"/>
        <v>-0.92500000000000004</v>
      </c>
      <c r="G283" s="28">
        <f t="shared" si="2"/>
        <v>-0.92</v>
      </c>
      <c r="H283" s="2" t="s">
        <v>330</v>
      </c>
      <c r="L283" s="2">
        <f>LOG(H269)/LOG(2)</f>
        <v>1.0726612388989791</v>
      </c>
    </row>
    <row r="284" spans="1:17">
      <c r="A284" s="39">
        <f t="shared" si="3"/>
        <v>1.03</v>
      </c>
      <c r="B284" s="26">
        <f t="shared" si="1"/>
        <v>-0.95500000000000007</v>
      </c>
      <c r="C284" s="27">
        <f t="shared" si="1"/>
        <v>-0.95000000000000007</v>
      </c>
      <c r="D284" s="27">
        <f t="shared" si="2"/>
        <v>-0.94500000000000006</v>
      </c>
      <c r="E284" s="27">
        <f t="shared" si="2"/>
        <v>-0.94000000000000006</v>
      </c>
      <c r="F284" s="27">
        <f t="shared" si="2"/>
        <v>-0.93500000000000005</v>
      </c>
      <c r="G284" s="28">
        <f t="shared" si="2"/>
        <v>-0.93</v>
      </c>
      <c r="Q284" s="2"/>
    </row>
    <row r="285" spans="1:17">
      <c r="A285" s="39">
        <f t="shared" si="3"/>
        <v>1.04</v>
      </c>
      <c r="B285" s="26">
        <f t="shared" si="1"/>
        <v>-0.96500000000000008</v>
      </c>
      <c r="C285" s="27">
        <f t="shared" si="1"/>
        <v>-0.96000000000000008</v>
      </c>
      <c r="D285" s="27">
        <f t="shared" si="2"/>
        <v>-0.95500000000000007</v>
      </c>
      <c r="E285" s="27">
        <f t="shared" si="2"/>
        <v>-0.95000000000000007</v>
      </c>
      <c r="F285" s="27">
        <f t="shared" si="2"/>
        <v>-0.94500000000000006</v>
      </c>
      <c r="G285" s="28">
        <f t="shared" si="2"/>
        <v>-0.94000000000000006</v>
      </c>
      <c r="H285" s="2" t="s">
        <v>331</v>
      </c>
      <c r="Q285" s="2"/>
    </row>
    <row r="286" spans="1:17">
      <c r="A286" s="39">
        <f t="shared" si="3"/>
        <v>1.05</v>
      </c>
      <c r="B286" s="26">
        <f t="shared" si="1"/>
        <v>-0.97500000000000009</v>
      </c>
      <c r="C286" s="27">
        <f t="shared" si="1"/>
        <v>-0.97000000000000008</v>
      </c>
      <c r="D286" s="27">
        <f t="shared" si="2"/>
        <v>-0.96500000000000008</v>
      </c>
      <c r="E286" s="27">
        <f t="shared" si="2"/>
        <v>-0.96000000000000008</v>
      </c>
      <c r="F286" s="27">
        <f t="shared" si="2"/>
        <v>-0.95500000000000007</v>
      </c>
      <c r="G286" s="28">
        <f t="shared" si="2"/>
        <v>-0.95000000000000007</v>
      </c>
      <c r="H286" s="2"/>
      <c r="J286" s="2"/>
      <c r="K286" s="2"/>
    </row>
    <row r="287" spans="1:17">
      <c r="A287" s="39">
        <f t="shared" si="3"/>
        <v>1.06</v>
      </c>
      <c r="B287" s="26">
        <f t="shared" si="1"/>
        <v>-0.9850000000000001</v>
      </c>
      <c r="C287" s="27">
        <f t="shared" si="1"/>
        <v>-0.98000000000000009</v>
      </c>
      <c r="D287" s="27">
        <f t="shared" si="2"/>
        <v>-0.97500000000000009</v>
      </c>
      <c r="E287" s="27">
        <f t="shared" si="2"/>
        <v>-0.97000000000000008</v>
      </c>
      <c r="F287" s="27">
        <f t="shared" si="2"/>
        <v>-0.96500000000000008</v>
      </c>
      <c r="G287" s="28">
        <f t="shared" si="2"/>
        <v>-0.96000000000000008</v>
      </c>
      <c r="H287" s="2" t="s">
        <v>973</v>
      </c>
    </row>
    <row r="288" spans="1:17">
      <c r="A288" s="39">
        <f t="shared" si="3"/>
        <v>1.07</v>
      </c>
      <c r="B288" s="26">
        <f t="shared" si="1"/>
        <v>-0.99500000000000011</v>
      </c>
      <c r="C288" s="27">
        <f t="shared" si="1"/>
        <v>-0.9900000000000001</v>
      </c>
      <c r="D288" s="27">
        <f t="shared" si="2"/>
        <v>-0.9850000000000001</v>
      </c>
      <c r="E288" s="29">
        <f t="shared" si="2"/>
        <v>-0.98000000000000009</v>
      </c>
      <c r="F288" s="29">
        <f t="shared" si="2"/>
        <v>-0.97500000000000009</v>
      </c>
      <c r="G288" s="28">
        <f t="shared" si="2"/>
        <v>-0.97000000000000008</v>
      </c>
      <c r="H288" s="2" t="s">
        <v>974</v>
      </c>
    </row>
    <row r="289" spans="1:15">
      <c r="A289" s="39">
        <f t="shared" si="3"/>
        <v>1.08</v>
      </c>
      <c r="B289" s="26">
        <f t="shared" si="1"/>
        <v>-1.0050000000000001</v>
      </c>
      <c r="C289" s="27">
        <f t="shared" si="1"/>
        <v>-1</v>
      </c>
      <c r="D289" s="27">
        <f t="shared" si="2"/>
        <v>-0.99500000000000011</v>
      </c>
      <c r="E289" s="29">
        <f t="shared" si="2"/>
        <v>-0.9900000000000001</v>
      </c>
      <c r="F289" s="29">
        <f t="shared" si="2"/>
        <v>-0.9850000000000001</v>
      </c>
      <c r="G289" s="28">
        <f t="shared" si="2"/>
        <v>-0.98000000000000009</v>
      </c>
      <c r="N289" s="7"/>
    </row>
    <row r="290" spans="1:15">
      <c r="A290" s="39">
        <f t="shared" si="3"/>
        <v>1.0900000000000001</v>
      </c>
      <c r="B290" s="26">
        <f t="shared" si="1"/>
        <v>-1.0150000000000001</v>
      </c>
      <c r="C290" s="27">
        <f t="shared" si="1"/>
        <v>-1.01</v>
      </c>
      <c r="D290" s="27">
        <f t="shared" si="2"/>
        <v>-1.0050000000000001</v>
      </c>
      <c r="E290" s="27">
        <f t="shared" si="2"/>
        <v>-1</v>
      </c>
      <c r="F290" s="27">
        <f t="shared" si="2"/>
        <v>-0.99500000000000011</v>
      </c>
      <c r="G290" s="28">
        <f t="shared" si="2"/>
        <v>-0.9900000000000001</v>
      </c>
      <c r="H290" s="2" t="s">
        <v>975</v>
      </c>
      <c r="N290" s="7"/>
    </row>
    <row r="291" spans="1:15" s="7" customFormat="1">
      <c r="A291" s="39">
        <f t="shared" si="3"/>
        <v>1.1000000000000001</v>
      </c>
      <c r="B291" s="35">
        <f t="shared" si="1"/>
        <v>-1.0250000000000001</v>
      </c>
      <c r="C291" s="36">
        <f t="shared" si="1"/>
        <v>-1.02</v>
      </c>
      <c r="D291" s="36">
        <f t="shared" si="2"/>
        <v>-1.0150000000000001</v>
      </c>
      <c r="E291" s="36">
        <f t="shared" si="2"/>
        <v>-1.01</v>
      </c>
      <c r="F291" s="36">
        <f t="shared" si="2"/>
        <v>-1.0050000000000001</v>
      </c>
      <c r="G291" s="37">
        <f t="shared" si="2"/>
        <v>-1</v>
      </c>
      <c r="H291" s="2" t="s">
        <v>405</v>
      </c>
      <c r="I291"/>
      <c r="J291"/>
      <c r="K291"/>
      <c r="L291"/>
    </row>
    <row r="292" spans="1:15" s="7" customFormat="1">
      <c r="A292" s="39">
        <f t="shared" si="3"/>
        <v>1.1100000000000001</v>
      </c>
      <c r="B292" s="35">
        <f t="shared" si="1"/>
        <v>-1.0350000000000001</v>
      </c>
      <c r="C292" s="36">
        <f t="shared" si="1"/>
        <v>-1.03</v>
      </c>
      <c r="D292" s="36">
        <f t="shared" si="2"/>
        <v>-1.0250000000000001</v>
      </c>
      <c r="E292" s="36">
        <f t="shared" si="2"/>
        <v>-1.02</v>
      </c>
      <c r="F292" s="36">
        <f t="shared" si="2"/>
        <v>-1.0150000000000001</v>
      </c>
      <c r="G292" s="37">
        <f t="shared" si="2"/>
        <v>-1.01</v>
      </c>
      <c r="H292" s="38" t="s">
        <v>332</v>
      </c>
      <c r="I292"/>
      <c r="J292"/>
      <c r="K292"/>
      <c r="L292"/>
    </row>
    <row r="293" spans="1:15" s="7" customFormat="1">
      <c r="A293" s="39">
        <f t="shared" si="3"/>
        <v>1.1200000000000001</v>
      </c>
      <c r="B293" s="35">
        <f t="shared" si="1"/>
        <v>-1.0450000000000002</v>
      </c>
      <c r="C293" s="36">
        <f t="shared" si="1"/>
        <v>-1.04</v>
      </c>
      <c r="D293" s="36">
        <f t="shared" si="2"/>
        <v>-1.0350000000000001</v>
      </c>
      <c r="E293" s="36">
        <f t="shared" si="2"/>
        <v>-1.03</v>
      </c>
      <c r="F293" s="36">
        <f t="shared" si="2"/>
        <v>-1.0250000000000001</v>
      </c>
      <c r="G293" s="37">
        <f t="shared" si="2"/>
        <v>-1.02</v>
      </c>
      <c r="H293" s="38" t="s">
        <v>864</v>
      </c>
      <c r="I293"/>
      <c r="J293"/>
      <c r="K293"/>
      <c r="L293"/>
    </row>
    <row r="294" spans="1:15" s="7" customFormat="1">
      <c r="A294" s="39">
        <f t="shared" si="3"/>
        <v>1.1300000000000001</v>
      </c>
      <c r="B294" s="35">
        <f t="shared" si="1"/>
        <v>-1.0550000000000002</v>
      </c>
      <c r="C294" s="36">
        <f t="shared" si="1"/>
        <v>-1.05</v>
      </c>
      <c r="D294" s="36">
        <f t="shared" si="2"/>
        <v>-1.0450000000000002</v>
      </c>
      <c r="E294" s="36">
        <f t="shared" si="2"/>
        <v>-1.04</v>
      </c>
      <c r="F294" s="36">
        <f t="shared" si="2"/>
        <v>-1.0350000000000001</v>
      </c>
      <c r="G294" s="37">
        <f t="shared" si="2"/>
        <v>-1.03</v>
      </c>
    </row>
    <row r="295" spans="1:15" s="7" customFormat="1">
      <c r="A295" s="39">
        <f t="shared" si="3"/>
        <v>1.1400000000000001</v>
      </c>
      <c r="B295" s="35">
        <f t="shared" si="1"/>
        <v>-1.0650000000000002</v>
      </c>
      <c r="C295" s="36">
        <f t="shared" si="1"/>
        <v>-1.06</v>
      </c>
      <c r="D295" s="36">
        <f t="shared" si="2"/>
        <v>-1.0550000000000002</v>
      </c>
      <c r="E295" s="36">
        <f t="shared" si="2"/>
        <v>-1.05</v>
      </c>
      <c r="F295" s="36">
        <f t="shared" si="2"/>
        <v>-1.0450000000000002</v>
      </c>
      <c r="G295" s="37">
        <f t="shared" si="2"/>
        <v>-1.04</v>
      </c>
      <c r="H295" s="38" t="s">
        <v>335</v>
      </c>
      <c r="N295"/>
      <c r="O295"/>
    </row>
    <row r="296" spans="1:15" s="7" customFormat="1">
      <c r="A296" s="40">
        <f t="shared" si="3"/>
        <v>1.1500000000000001</v>
      </c>
      <c r="B296" s="41">
        <f t="shared" si="1"/>
        <v>-1.0750000000000002</v>
      </c>
      <c r="C296" s="42">
        <f t="shared" si="1"/>
        <v>-1.07</v>
      </c>
      <c r="D296" s="42">
        <f t="shared" si="2"/>
        <v>-1.0650000000000002</v>
      </c>
      <c r="E296" s="42">
        <f t="shared" si="2"/>
        <v>-1.06</v>
      </c>
      <c r="F296" s="42">
        <f t="shared" si="2"/>
        <v>-1.0550000000000002</v>
      </c>
      <c r="G296" s="43">
        <f t="shared" si="2"/>
        <v>-1.05</v>
      </c>
      <c r="N296"/>
      <c r="O296"/>
    </row>
    <row r="298" spans="1:15">
      <c r="A298" s="2" t="s">
        <v>333</v>
      </c>
      <c r="J298" s="2" t="s">
        <v>334</v>
      </c>
    </row>
    <row r="300" spans="1:15">
      <c r="A300" s="38" t="s">
        <v>359</v>
      </c>
    </row>
    <row r="301" spans="1:15">
      <c r="A301" s="38" t="s">
        <v>865</v>
      </c>
    </row>
    <row r="302" spans="1:15">
      <c r="A302" s="38" t="s">
        <v>474</v>
      </c>
    </row>
    <row r="303" spans="1:15">
      <c r="A303" s="38"/>
    </row>
    <row r="304" spans="1:15">
      <c r="A304" s="38"/>
    </row>
    <row r="305" spans="1:11">
      <c r="A305" s="46" t="s">
        <v>337</v>
      </c>
      <c r="C305" s="2" t="s">
        <v>866</v>
      </c>
    </row>
    <row r="307" spans="1:11">
      <c r="A307" s="38" t="s">
        <v>341</v>
      </c>
    </row>
    <row r="308" spans="1:11">
      <c r="A308" s="38" t="s">
        <v>336</v>
      </c>
    </row>
    <row r="309" spans="1:11">
      <c r="A309" s="38" t="s">
        <v>867</v>
      </c>
    </row>
    <row r="310" spans="1:11">
      <c r="A310" s="38" t="s">
        <v>868</v>
      </c>
    </row>
    <row r="311" spans="1:11">
      <c r="A311" s="38" t="s">
        <v>338</v>
      </c>
    </row>
    <row r="312" spans="1:11">
      <c r="A312" s="38" t="s">
        <v>339</v>
      </c>
    </row>
    <row r="313" spans="1:11">
      <c r="A313" s="38"/>
    </row>
    <row r="314" spans="1:11">
      <c r="A314" s="38" t="s">
        <v>342</v>
      </c>
      <c r="G314" s="5" t="s">
        <v>344</v>
      </c>
      <c r="H314" s="1">
        <v>0.15</v>
      </c>
      <c r="I314" s="1" t="s">
        <v>343</v>
      </c>
      <c r="J314" s="1">
        <v>0.02</v>
      </c>
    </row>
    <row r="315" spans="1:11">
      <c r="A315" s="38"/>
    </row>
    <row r="316" spans="1:11">
      <c r="A316" s="48" t="s">
        <v>268</v>
      </c>
      <c r="B316" s="1">
        <v>1</v>
      </c>
      <c r="C316" s="1">
        <v>2</v>
      </c>
      <c r="D316" s="1">
        <v>3</v>
      </c>
      <c r="E316" s="1">
        <v>4</v>
      </c>
      <c r="F316" s="1">
        <v>5</v>
      </c>
      <c r="G316" s="1">
        <v>6</v>
      </c>
      <c r="H316" s="1">
        <v>7</v>
      </c>
      <c r="I316" s="1">
        <v>8</v>
      </c>
      <c r="J316" s="1">
        <v>9</v>
      </c>
      <c r="K316" s="1">
        <v>10</v>
      </c>
    </row>
    <row r="317" spans="1:11">
      <c r="A317" s="48" t="s">
        <v>345</v>
      </c>
      <c r="B317" s="1">
        <f>((B316-1)*$H$314+2*$J$314)/B316</f>
        <v>0.04</v>
      </c>
      <c r="C317" s="18">
        <f t="shared" ref="C317:K317" si="4">((C316-1)*$H$314+2*$J$314)/C316</f>
        <v>9.5000000000000001E-2</v>
      </c>
      <c r="D317" s="18">
        <f t="shared" si="4"/>
        <v>0.11333333333333333</v>
      </c>
      <c r="E317" s="18">
        <f t="shared" si="4"/>
        <v>0.12249999999999998</v>
      </c>
      <c r="F317" s="18">
        <f t="shared" si="4"/>
        <v>0.128</v>
      </c>
      <c r="G317" s="18">
        <f t="shared" si="4"/>
        <v>0.13166666666666668</v>
      </c>
      <c r="H317" s="18">
        <f t="shared" si="4"/>
        <v>0.13428571428571429</v>
      </c>
      <c r="I317" s="18">
        <f t="shared" si="4"/>
        <v>0.13625000000000001</v>
      </c>
      <c r="J317" s="18">
        <f t="shared" si="4"/>
        <v>0.13777777777777778</v>
      </c>
      <c r="K317" s="18">
        <f t="shared" si="4"/>
        <v>0.13899999999999998</v>
      </c>
    </row>
    <row r="318" spans="1:11">
      <c r="A318" s="38"/>
    </row>
    <row r="319" spans="1:11">
      <c r="A319" s="38" t="s">
        <v>346</v>
      </c>
    </row>
    <row r="320" spans="1:11">
      <c r="A320" s="38"/>
    </row>
    <row r="321" spans="1:1">
      <c r="A321" s="38" t="s">
        <v>340</v>
      </c>
    </row>
    <row r="322" spans="1:1">
      <c r="A322" s="38"/>
    </row>
    <row r="323" spans="1:1">
      <c r="A323" s="38" t="s">
        <v>475</v>
      </c>
    </row>
    <row r="324" spans="1:1">
      <c r="A324" s="38"/>
    </row>
    <row r="325" spans="1:1" ht="16.2">
      <c r="A325" s="38" t="s">
        <v>355</v>
      </c>
    </row>
    <row r="326" spans="1:1">
      <c r="A326" s="38" t="s">
        <v>869</v>
      </c>
    </row>
    <row r="327" spans="1:1">
      <c r="A327" s="38" t="s">
        <v>356</v>
      </c>
    </row>
    <row r="328" spans="1:1">
      <c r="A328" s="38"/>
    </row>
    <row r="330" spans="1:1">
      <c r="A330" s="3" t="s">
        <v>347</v>
      </c>
    </row>
    <row r="332" spans="1:1">
      <c r="A332" s="2" t="s">
        <v>348</v>
      </c>
    </row>
    <row r="333" spans="1:1">
      <c r="A333" s="2" t="s">
        <v>349</v>
      </c>
    </row>
    <row r="334" spans="1:1" ht="16.2">
      <c r="A334" s="2" t="s">
        <v>976</v>
      </c>
    </row>
    <row r="337" spans="1:7">
      <c r="A337" s="3" t="s">
        <v>351</v>
      </c>
    </row>
    <row r="339" spans="1:7">
      <c r="A339" s="2" t="s">
        <v>350</v>
      </c>
    </row>
    <row r="340" spans="1:7">
      <c r="A340" s="2" t="s">
        <v>352</v>
      </c>
    </row>
    <row r="341" spans="1:7">
      <c r="A341" s="2" t="s">
        <v>353</v>
      </c>
    </row>
    <row r="343" spans="1:7">
      <c r="A343" s="2" t="s">
        <v>870</v>
      </c>
    </row>
    <row r="344" spans="1:7">
      <c r="A344" s="2" t="s">
        <v>354</v>
      </c>
    </row>
    <row r="346" spans="1:7">
      <c r="A346" s="2" t="s">
        <v>871</v>
      </c>
    </row>
    <row r="347" spans="1:7">
      <c r="A347" s="2"/>
    </row>
    <row r="349" spans="1:7">
      <c r="A349" s="3" t="s">
        <v>223</v>
      </c>
      <c r="G349" s="38"/>
    </row>
    <row r="351" spans="1:7">
      <c r="A351" s="2" t="s">
        <v>224</v>
      </c>
    </row>
    <row r="352" spans="1:7">
      <c r="A352" s="2"/>
    </row>
    <row r="353" spans="1:1">
      <c r="A353" s="2" t="s">
        <v>872</v>
      </c>
    </row>
    <row r="354" spans="1:1">
      <c r="A354" s="2" t="s">
        <v>873</v>
      </c>
    </row>
    <row r="355" spans="1:1">
      <c r="A355" s="2" t="s">
        <v>226</v>
      </c>
    </row>
    <row r="356" spans="1:1">
      <c r="A356" s="2" t="s">
        <v>977</v>
      </c>
    </row>
    <row r="357" spans="1:1">
      <c r="A357" s="2" t="s">
        <v>227</v>
      </c>
    </row>
    <row r="358" spans="1:1">
      <c r="A358" s="2" t="s">
        <v>228</v>
      </c>
    </row>
    <row r="359" spans="1:1">
      <c r="A359" s="2" t="s">
        <v>874</v>
      </c>
    </row>
    <row r="360" spans="1:1">
      <c r="A360" s="2" t="s">
        <v>310</v>
      </c>
    </row>
    <row r="362" spans="1:1">
      <c r="A362" s="2" t="s">
        <v>231</v>
      </c>
    </row>
    <row r="364" spans="1:1">
      <c r="A364" s="2" t="s">
        <v>875</v>
      </c>
    </row>
    <row r="365" spans="1:1">
      <c r="A365" s="2" t="s">
        <v>311</v>
      </c>
    </row>
    <row r="367" spans="1:1" ht="16.2">
      <c r="A367" s="2" t="s">
        <v>876</v>
      </c>
    </row>
    <row r="368" spans="1:1">
      <c r="A368" s="2" t="s">
        <v>312</v>
      </c>
    </row>
    <row r="369" spans="1:1">
      <c r="A369" s="2"/>
    </row>
    <row r="370" spans="1:1">
      <c r="A370" s="2" t="s">
        <v>476</v>
      </c>
    </row>
    <row r="373" spans="1:1">
      <c r="A373" s="3" t="s">
        <v>406</v>
      </c>
    </row>
    <row r="374" spans="1:1">
      <c r="A374" s="2"/>
    </row>
    <row r="375" spans="1:1">
      <c r="A375" s="2" t="s">
        <v>877</v>
      </c>
    </row>
    <row r="376" spans="1:1">
      <c r="A376" s="2" t="s">
        <v>878</v>
      </c>
    </row>
    <row r="377" spans="1:1">
      <c r="A377" s="2" t="s">
        <v>879</v>
      </c>
    </row>
    <row r="378" spans="1:1">
      <c r="A378" s="2" t="s">
        <v>880</v>
      </c>
    </row>
    <row r="379" spans="1:1">
      <c r="A379" s="2" t="s">
        <v>233</v>
      </c>
    </row>
    <row r="382" spans="1:1">
      <c r="A382" s="3" t="s">
        <v>263</v>
      </c>
    </row>
    <row r="384" spans="1:1">
      <c r="A384" s="2" t="s">
        <v>382</v>
      </c>
    </row>
    <row r="385" spans="1:1">
      <c r="A385" s="2" t="s">
        <v>881</v>
      </c>
    </row>
    <row r="387" spans="1:1">
      <c r="A387" s="2" t="s">
        <v>882</v>
      </c>
    </row>
    <row r="388" spans="1:1">
      <c r="A388" s="2" t="s">
        <v>264</v>
      </c>
    </row>
    <row r="389" spans="1:1">
      <c r="A389" s="2"/>
    </row>
    <row r="390" spans="1:1">
      <c r="A390" s="2" t="s">
        <v>883</v>
      </c>
    </row>
    <row r="392" spans="1:1">
      <c r="A392" s="2" t="s">
        <v>266</v>
      </c>
    </row>
    <row r="393" spans="1:1">
      <c r="A393" s="2" t="s">
        <v>267</v>
      </c>
    </row>
    <row r="395" spans="1:1">
      <c r="A395" s="2" t="s">
        <v>265</v>
      </c>
    </row>
    <row r="396" spans="1:1">
      <c r="A396" s="2" t="s">
        <v>884</v>
      </c>
    </row>
    <row r="397" spans="1:1">
      <c r="A397" s="2"/>
    </row>
    <row r="398" spans="1:1">
      <c r="A398" s="2" t="s">
        <v>309</v>
      </c>
    </row>
    <row r="401" spans="1:1">
      <c r="A401" s="3" t="s">
        <v>240</v>
      </c>
    </row>
    <row r="402" spans="1:1">
      <c r="A402" s="3"/>
    </row>
    <row r="403" spans="1:1">
      <c r="A403" s="2" t="s">
        <v>191</v>
      </c>
    </row>
    <row r="404" spans="1:1">
      <c r="A404" s="2" t="s">
        <v>885</v>
      </c>
    </row>
    <row r="405" spans="1:1">
      <c r="A405" s="2" t="s">
        <v>978</v>
      </c>
    </row>
    <row r="406" spans="1:1">
      <c r="A406" s="2"/>
    </row>
    <row r="407" spans="1:1">
      <c r="A407" s="2" t="s">
        <v>192</v>
      </c>
    </row>
    <row r="408" spans="1:1">
      <c r="A408" s="2" t="s">
        <v>193</v>
      </c>
    </row>
    <row r="409" spans="1:1">
      <c r="A409" s="2" t="s">
        <v>194</v>
      </c>
    </row>
    <row r="410" spans="1:1">
      <c r="A410" s="2"/>
    </row>
    <row r="411" spans="1:1">
      <c r="A411" s="2" t="s">
        <v>886</v>
      </c>
    </row>
    <row r="412" spans="1:1">
      <c r="A412" s="2" t="s">
        <v>239</v>
      </c>
    </row>
    <row r="413" spans="1:1">
      <c r="A413" s="2"/>
    </row>
    <row r="414" spans="1:1">
      <c r="A414" s="2" t="s">
        <v>182</v>
      </c>
    </row>
    <row r="415" spans="1:1">
      <c r="A415" s="2" t="s">
        <v>887</v>
      </c>
    </row>
    <row r="416" spans="1:1">
      <c r="A416" s="2" t="s">
        <v>979</v>
      </c>
    </row>
    <row r="417" spans="1:1">
      <c r="A417" s="2" t="s">
        <v>180</v>
      </c>
    </row>
    <row r="419" spans="1:1">
      <c r="A419" s="2" t="s">
        <v>183</v>
      </c>
    </row>
    <row r="420" spans="1:1">
      <c r="A420" s="2" t="s">
        <v>888</v>
      </c>
    </row>
    <row r="421" spans="1:1">
      <c r="A421" s="2" t="s">
        <v>184</v>
      </c>
    </row>
    <row r="423" spans="1:1">
      <c r="A423" s="2" t="s">
        <v>181</v>
      </c>
    </row>
    <row r="424" spans="1:1">
      <c r="A424" s="2" t="s">
        <v>889</v>
      </c>
    </row>
    <row r="425" spans="1:1">
      <c r="A425" s="2" t="s">
        <v>185</v>
      </c>
    </row>
    <row r="426" spans="1:1">
      <c r="A426" s="2"/>
    </row>
    <row r="427" spans="1:1">
      <c r="A427" s="2" t="s">
        <v>980</v>
      </c>
    </row>
    <row r="428" spans="1:1">
      <c r="A428" s="2" t="s">
        <v>890</v>
      </c>
    </row>
    <row r="429" spans="1:1">
      <c r="A429" s="2" t="s">
        <v>152</v>
      </c>
    </row>
    <row r="430" spans="1:1">
      <c r="A430" s="2" t="s">
        <v>176</v>
      </c>
    </row>
    <row r="431" spans="1:1">
      <c r="A431" s="2"/>
    </row>
    <row r="432" spans="1:1">
      <c r="A432" s="2" t="s">
        <v>891</v>
      </c>
    </row>
    <row r="434" spans="1:17">
      <c r="A434" s="2" t="s">
        <v>892</v>
      </c>
    </row>
    <row r="435" spans="1:17">
      <c r="A435" s="2" t="s">
        <v>893</v>
      </c>
    </row>
    <row r="437" spans="1:17">
      <c r="A437" s="2"/>
      <c r="Q437" s="2"/>
    </row>
    <row r="438" spans="1:17">
      <c r="A438" s="3" t="s">
        <v>186</v>
      </c>
    </row>
    <row r="439" spans="1:17">
      <c r="A439" s="3"/>
      <c r="L439" s="2"/>
    </row>
    <row r="440" spans="1:17">
      <c r="A440" s="2" t="s">
        <v>241</v>
      </c>
      <c r="L440" s="2"/>
    </row>
    <row r="441" spans="1:17">
      <c r="L441" s="2"/>
    </row>
    <row r="442" spans="1:17">
      <c r="A442" s="2" t="s">
        <v>894</v>
      </c>
      <c r="L442" s="2"/>
    </row>
    <row r="443" spans="1:17">
      <c r="A443" s="2" t="s">
        <v>242</v>
      </c>
      <c r="L443" s="2"/>
    </row>
    <row r="444" spans="1:17">
      <c r="A444" s="2"/>
      <c r="L444" s="2"/>
    </row>
    <row r="445" spans="1:17">
      <c r="A445" s="2" t="s">
        <v>895</v>
      </c>
    </row>
    <row r="446" spans="1:17">
      <c r="A446" s="2" t="s">
        <v>250</v>
      </c>
    </row>
    <row r="447" spans="1:17">
      <c r="A447" s="2" t="s">
        <v>896</v>
      </c>
    </row>
    <row r="448" spans="1:17">
      <c r="A448" s="2"/>
    </row>
    <row r="449" spans="1:1">
      <c r="A449" s="2" t="s">
        <v>897</v>
      </c>
    </row>
    <row r="450" spans="1:1">
      <c r="A450" s="2"/>
    </row>
    <row r="451" spans="1:1">
      <c r="A451" s="2"/>
    </row>
    <row r="452" spans="1:1">
      <c r="A452" s="3" t="s">
        <v>477</v>
      </c>
    </row>
    <row r="453" spans="1:1">
      <c r="A453" s="2"/>
    </row>
    <row r="454" spans="1:1">
      <c r="A454" s="2" t="s">
        <v>243</v>
      </c>
    </row>
    <row r="455" spans="1:1">
      <c r="A455" s="2" t="s">
        <v>244</v>
      </c>
    </row>
    <row r="456" spans="1:1">
      <c r="A456" s="2"/>
    </row>
    <row r="457" spans="1:1">
      <c r="A457" s="2"/>
    </row>
    <row r="458" spans="1:1">
      <c r="A458" s="3" t="s">
        <v>190</v>
      </c>
    </row>
    <row r="459" spans="1:1">
      <c r="A459" s="2"/>
    </row>
    <row r="460" spans="1:1">
      <c r="A460" s="2" t="s">
        <v>245</v>
      </c>
    </row>
    <row r="461" spans="1:1">
      <c r="A461" s="2"/>
    </row>
    <row r="462" spans="1:1">
      <c r="A462" s="2" t="s">
        <v>246</v>
      </c>
    </row>
    <row r="463" spans="1:1">
      <c r="A463" s="2"/>
    </row>
    <row r="464" spans="1:1">
      <c r="A464" s="2" t="s">
        <v>178</v>
      </c>
    </row>
    <row r="465" spans="1:1">
      <c r="A465" s="2" t="s">
        <v>179</v>
      </c>
    </row>
    <row r="466" spans="1:1">
      <c r="A466" s="2" t="s">
        <v>189</v>
      </c>
    </row>
    <row r="467" spans="1:1">
      <c r="A467" s="2"/>
    </row>
    <row r="468" spans="1:1">
      <c r="A468" s="2" t="s">
        <v>898</v>
      </c>
    </row>
    <row r="469" spans="1:1">
      <c r="A469" s="2" t="s">
        <v>247</v>
      </c>
    </row>
    <row r="470" spans="1:1">
      <c r="A470" s="2" t="s">
        <v>248</v>
      </c>
    </row>
    <row r="471" spans="1:1">
      <c r="A471" s="2"/>
    </row>
    <row r="472" spans="1:1">
      <c r="A472" s="2"/>
    </row>
    <row r="473" spans="1:1">
      <c r="A473" s="3" t="s">
        <v>187</v>
      </c>
    </row>
    <row r="475" spans="1:1">
      <c r="A475" s="2" t="s">
        <v>899</v>
      </c>
    </row>
    <row r="476" spans="1:1">
      <c r="A476" s="2" t="s">
        <v>900</v>
      </c>
    </row>
    <row r="478" spans="1:1">
      <c r="A478" s="2" t="s">
        <v>901</v>
      </c>
    </row>
    <row r="479" spans="1:1">
      <c r="A479" s="2" t="s">
        <v>188</v>
      </c>
    </row>
    <row r="481" spans="1:1">
      <c r="A481" s="2" t="s">
        <v>902</v>
      </c>
    </row>
    <row r="483" spans="1:1">
      <c r="A483" s="2" t="s">
        <v>249</v>
      </c>
    </row>
    <row r="904" spans="1:13">
      <c r="C904" s="1"/>
      <c r="D904" s="1"/>
      <c r="E904" s="1"/>
      <c r="F904" s="1"/>
      <c r="K904" s="13" t="s">
        <v>199</v>
      </c>
      <c r="L904" s="14">
        <f>MIN(L908:L1098)</f>
        <v>1.900000000000001E-2</v>
      </c>
      <c r="M904" s="13"/>
    </row>
    <row r="905" spans="1:13">
      <c r="K905" s="13" t="s">
        <v>200</v>
      </c>
      <c r="L905" s="13"/>
      <c r="M905" s="14">
        <f>MAX(M908:M1098)</f>
        <v>3.9000000000000028E-2</v>
      </c>
    </row>
    <row r="906" spans="1:13">
      <c r="A906" s="1" t="s">
        <v>203</v>
      </c>
      <c r="B906" s="1">
        <f>C36/2</f>
        <v>0.1</v>
      </c>
      <c r="E906" s="1"/>
      <c r="F906" s="1"/>
      <c r="K906" s="13" t="s">
        <v>201</v>
      </c>
      <c r="L906" s="14">
        <f>MAX(L908:L1098)</f>
        <v>7.6000000000000054E-2</v>
      </c>
      <c r="M906" s="13"/>
    </row>
    <row r="907" spans="1:13">
      <c r="B907" s="15" t="s">
        <v>204</v>
      </c>
      <c r="C907" s="15" t="s">
        <v>205</v>
      </c>
      <c r="D907" s="15" t="s">
        <v>206</v>
      </c>
      <c r="E907" s="15" t="s">
        <v>207</v>
      </c>
      <c r="F907" s="15" t="s">
        <v>208</v>
      </c>
      <c r="G907" s="15" t="s">
        <v>209</v>
      </c>
      <c r="H907" s="15" t="s">
        <v>210</v>
      </c>
      <c r="I907" s="15" t="s">
        <v>211</v>
      </c>
      <c r="J907" s="15" t="s">
        <v>212</v>
      </c>
      <c r="K907" s="13"/>
      <c r="L907" s="14" t="s">
        <v>213</v>
      </c>
      <c r="M907" s="13"/>
    </row>
    <row r="908" spans="1:13">
      <c r="A908" s="15">
        <v>0</v>
      </c>
      <c r="F908">
        <f t="shared" ref="F908:F939" si="5">($A908/$A1100)*C1100</f>
        <v>0</v>
      </c>
      <c r="G908">
        <f t="shared" ref="G908:G939" si="6">($A908/$A1100)*D1100</f>
        <v>0</v>
      </c>
      <c r="H908">
        <f t="shared" ref="H908:H939" si="7">($A908/$A1100)*E1100</f>
        <v>0</v>
      </c>
      <c r="K908" s="13"/>
      <c r="L908" s="13" t="str">
        <f t="shared" ref="L908:L939" si="8">IF(H909&lt;H908,A908,"")</f>
        <v/>
      </c>
      <c r="M908" s="13" t="str">
        <f>IF(AND(H908&gt;0,H909&lt;0),A908,"")</f>
        <v/>
      </c>
    </row>
    <row r="909" spans="1:13">
      <c r="A909">
        <f t="shared" ref="A909" si="9">A908+0.001</f>
        <v>1E-3</v>
      </c>
      <c r="F909">
        <f t="shared" si="5"/>
        <v>-4.7952022072897895</v>
      </c>
      <c r="G909">
        <f t="shared" si="6"/>
        <v>-0.99985001874781265</v>
      </c>
      <c r="H909">
        <f t="shared" si="7"/>
        <v>3.795352188541977</v>
      </c>
      <c r="K909" s="13"/>
      <c r="L909" s="13" t="str">
        <f t="shared" si="8"/>
        <v/>
      </c>
      <c r="M909" s="13" t="str">
        <f t="shared" ref="M909:M972" si="10">IF(AND(H909&gt;0,H910&lt;0),A909,"")</f>
        <v/>
      </c>
    </row>
    <row r="910" spans="1:13">
      <c r="A910">
        <f>A909+0.001</f>
        <v>2E-3</v>
      </c>
      <c r="F910">
        <f t="shared" si="5"/>
        <v>-9.5616705651633271</v>
      </c>
      <c r="G910">
        <f t="shared" si="6"/>
        <v>-1.9988005997201252</v>
      </c>
      <c r="H910">
        <f t="shared" si="7"/>
        <v>7.5628699654432019</v>
      </c>
      <c r="K910" s="13"/>
      <c r="L910" s="13" t="str">
        <f t="shared" si="8"/>
        <v/>
      </c>
      <c r="M910" s="13" t="str">
        <f t="shared" si="10"/>
        <v/>
      </c>
    </row>
    <row r="911" spans="1:13">
      <c r="A911">
        <f t="shared" ref="A911:A974" si="11">A910+0.001</f>
        <v>3.0000000000000001E-3</v>
      </c>
      <c r="F911">
        <f t="shared" si="5"/>
        <v>-14.27093499398528</v>
      </c>
      <c r="G911">
        <f t="shared" si="6"/>
        <v>-2.9959545514707764</v>
      </c>
      <c r="H911">
        <f t="shared" si="7"/>
        <v>11.274980442514504</v>
      </c>
      <c r="K911" s="13"/>
      <c r="L911" s="13" t="str">
        <f t="shared" si="8"/>
        <v/>
      </c>
      <c r="M911" s="13" t="str">
        <f t="shared" si="10"/>
        <v/>
      </c>
    </row>
    <row r="912" spans="1:13">
      <c r="A912">
        <f t="shared" si="11"/>
        <v>4.0000000000000001E-3</v>
      </c>
      <c r="F912">
        <f t="shared" si="5"/>
        <v>-18.89504940107642</v>
      </c>
      <c r="G912">
        <f t="shared" si="6"/>
        <v>-3.9904191642243974</v>
      </c>
      <c r="H912">
        <f t="shared" si="7"/>
        <v>14.904630236852022</v>
      </c>
      <c r="K912" s="13"/>
      <c r="L912" s="13" t="str">
        <f t="shared" si="8"/>
        <v/>
      </c>
      <c r="M912" s="13" t="str">
        <f t="shared" si="10"/>
        <v/>
      </c>
    </row>
    <row r="913" spans="1:13">
      <c r="A913">
        <f t="shared" si="11"/>
        <v>5.0000000000000001E-3</v>
      </c>
      <c r="F913">
        <f t="shared" si="5"/>
        <v>-23.406844858913399</v>
      </c>
      <c r="G913">
        <f t="shared" si="6"/>
        <v>-4.9813084233308942</v>
      </c>
      <c r="H913">
        <f t="shared" si="7"/>
        <v>18.425536435582504</v>
      </c>
      <c r="K913" s="13"/>
      <c r="L913" s="13" t="str">
        <f t="shared" si="8"/>
        <v/>
      </c>
      <c r="M913" s="13" t="str">
        <f t="shared" si="10"/>
        <v/>
      </c>
    </row>
    <row r="914" spans="1:13">
      <c r="A914">
        <f t="shared" si="11"/>
        <v>6.0000000000000001E-3</v>
      </c>
      <c r="F914">
        <f t="shared" si="5"/>
        <v>-27.780172388818105</v>
      </c>
      <c r="G914">
        <f t="shared" si="6"/>
        <v>-5.9677451901102732</v>
      </c>
      <c r="H914">
        <f t="shared" si="7"/>
        <v>21.81242719870783</v>
      </c>
      <c r="K914" s="13"/>
      <c r="L914" s="13" t="str">
        <f t="shared" si="8"/>
        <v/>
      </c>
      <c r="M914" s="13" t="str">
        <f t="shared" si="10"/>
        <v/>
      </c>
    </row>
    <row r="915" spans="1:13">
      <c r="A915">
        <f t="shared" si="11"/>
        <v>7.0000000000000001E-3</v>
      </c>
      <c r="F915">
        <f t="shared" si="5"/>
        <v>-31.990132186828909</v>
      </c>
      <c r="G915">
        <f t="shared" si="6"/>
        <v>-6.9488633396272119</v>
      </c>
      <c r="H915">
        <f t="shared" si="7"/>
        <v>25.041268847201696</v>
      </c>
      <c r="K915" s="13"/>
      <c r="L915" s="13" t="str">
        <f t="shared" si="8"/>
        <v/>
      </c>
      <c r="M915" s="13" t="str">
        <f t="shared" si="10"/>
        <v/>
      </c>
    </row>
    <row r="916" spans="1:13">
      <c r="A916">
        <f t="shared" si="11"/>
        <v>8.0000000000000002E-3</v>
      </c>
      <c r="F916">
        <f t="shared" si="5"/>
        <v>-36.013286377363897</v>
      </c>
      <c r="G916">
        <f t="shared" si="6"/>
        <v>-7.9238098452792114</v>
      </c>
      <c r="H916">
        <f t="shared" si="7"/>
        <v>28.089476532084692</v>
      </c>
      <c r="K916" s="13"/>
      <c r="L916" s="13" t="str">
        <f t="shared" si="8"/>
        <v/>
      </c>
      <c r="M916" s="13" t="str">
        <f t="shared" si="10"/>
        <v/>
      </c>
    </row>
    <row r="917" spans="1:13">
      <c r="A917">
        <f t="shared" si="11"/>
        <v>9.0000000000000011E-3</v>
      </c>
      <c r="F917">
        <f t="shared" si="5"/>
        <v>-39.827852679868037</v>
      </c>
      <c r="G917">
        <f t="shared" si="6"/>
        <v>-8.8917468005049667</v>
      </c>
      <c r="H917">
        <f t="shared" si="7"/>
        <v>30.936105879363069</v>
      </c>
      <c r="K917" s="13"/>
      <c r="L917" s="13" t="str">
        <f t="shared" si="8"/>
        <v/>
      </c>
      <c r="M917" s="13" t="str">
        <f t="shared" si="10"/>
        <v/>
      </c>
    </row>
    <row r="918" spans="1:13">
      <c r="A918">
        <f t="shared" si="11"/>
        <v>1.0000000000000002E-2</v>
      </c>
      <c r="F918">
        <f t="shared" si="5"/>
        <v>-43.413876716709879</v>
      </c>
      <c r="G918">
        <f t="shared" si="6"/>
        <v>-9.8518533684157337</v>
      </c>
      <c r="H918">
        <f t="shared" si="7"/>
        <v>33.56202334829414</v>
      </c>
      <c r="K918" s="13"/>
      <c r="L918" s="13" t="str">
        <f t="shared" si="8"/>
        <v/>
      </c>
      <c r="M918" s="13" t="str">
        <f t="shared" si="10"/>
        <v/>
      </c>
    </row>
    <row r="919" spans="1:13">
      <c r="A919">
        <f t="shared" si="11"/>
        <v>1.1000000000000003E-2</v>
      </c>
      <c r="F919">
        <f t="shared" si="5"/>
        <v>-46.753381069038326</v>
      </c>
      <c r="G919">
        <f t="shared" si="6"/>
        <v>-10.803327650716101</v>
      </c>
      <c r="H919">
        <f t="shared" si="7"/>
        <v>35.950053418322227</v>
      </c>
      <c r="K919" s="13"/>
      <c r="L919" s="13" t="str">
        <f t="shared" si="8"/>
        <v/>
      </c>
      <c r="M919" s="13" t="str">
        <f t="shared" si="10"/>
        <v/>
      </c>
    </row>
    <row r="920" spans="1:13">
      <c r="A920">
        <f t="shared" si="11"/>
        <v>1.2000000000000004E-2</v>
      </c>
      <c r="F920">
        <f t="shared" si="5"/>
        <v>-49.83048959235191</v>
      </c>
      <c r="G920">
        <f t="shared" si="6"/>
        <v>-11.745388467905228</v>
      </c>
      <c r="H920">
        <f t="shared" si="7"/>
        <v>38.08510112444668</v>
      </c>
      <c r="K920" s="13"/>
      <c r="L920" s="13" t="str">
        <f t="shared" si="8"/>
        <v/>
      </c>
      <c r="M920" s="13" t="str">
        <f t="shared" si="10"/>
        <v/>
      </c>
    </row>
    <row r="921" spans="1:13">
      <c r="A921">
        <f t="shared" si="11"/>
        <v>1.3000000000000005E-2</v>
      </c>
      <c r="F921">
        <f t="shared" si="5"/>
        <v>-52.631525925925914</v>
      </c>
      <c r="G921">
        <f t="shared" si="6"/>
        <v>-12.677277043428155</v>
      </c>
      <c r="H921">
        <f t="shared" si="7"/>
        <v>39.954248882497765</v>
      </c>
      <c r="K921" s="13"/>
      <c r="L921" s="13" t="str">
        <f t="shared" si="8"/>
        <v/>
      </c>
      <c r="M921" s="13" t="str">
        <f t="shared" si="10"/>
        <v/>
      </c>
    </row>
    <row r="922" spans="1:13">
      <c r="A922">
        <f t="shared" si="11"/>
        <v>1.4000000000000005E-2</v>
      </c>
      <c r="F922">
        <f t="shared" si="5"/>
        <v>-55.145085560623187</v>
      </c>
      <c r="G922">
        <f t="shared" si="6"/>
        <v>-13.598258585171266</v>
      </c>
      <c r="H922">
        <f t="shared" si="7"/>
        <v>41.546826975451914</v>
      </c>
      <c r="K922" s="13"/>
      <c r="L922" s="13" t="str">
        <f t="shared" si="8"/>
        <v/>
      </c>
      <c r="M922" s="13" t="str">
        <f t="shared" si="10"/>
        <v/>
      </c>
    </row>
    <row r="923" spans="1:13">
      <c r="A923">
        <f t="shared" si="11"/>
        <v>1.5000000000000006E-2</v>
      </c>
      <c r="F923">
        <f t="shared" si="5"/>
        <v>-57.362081258679353</v>
      </c>
      <c r="G923">
        <f t="shared" si="6"/>
        <v>-14.507623758459134</v>
      </c>
      <c r="H923">
        <f t="shared" si="7"/>
        <v>42.854457500220221</v>
      </c>
      <c r="K923" s="13"/>
      <c r="L923" s="13" t="str">
        <f t="shared" si="8"/>
        <v/>
      </c>
      <c r="M923" s="13" t="str">
        <f t="shared" si="10"/>
        <v/>
      </c>
    </row>
    <row r="924" spans="1:13">
      <c r="A924">
        <f t="shared" si="11"/>
        <v>1.6000000000000007E-2</v>
      </c>
      <c r="F924">
        <f t="shared" si="5"/>
        <v>-59.275762037869207</v>
      </c>
      <c r="G924">
        <f t="shared" si="6"/>
        <v>-15.404690045502424</v>
      </c>
      <c r="H924">
        <f t="shared" si="7"/>
        <v>43.87107199236678</v>
      </c>
      <c r="K924" s="13"/>
      <c r="L924" s="13" t="str">
        <f t="shared" si="8"/>
        <v/>
      </c>
      <c r="M924" s="13" t="str">
        <f t="shared" si="10"/>
        <v/>
      </c>
    </row>
    <row r="925" spans="1:13">
      <c r="A925">
        <f t="shared" si="11"/>
        <v>1.7000000000000008E-2</v>
      </c>
      <c r="F925">
        <f t="shared" si="5"/>
        <v>-60.88170633266359</v>
      </c>
      <c r="G925">
        <f t="shared" si="6"/>
        <v>-16.288802987060837</v>
      </c>
      <c r="H925">
        <f t="shared" si="7"/>
        <v>44.59290334560275</v>
      </c>
      <c r="K925" s="13"/>
      <c r="L925" s="13" t="str">
        <f t="shared" si="8"/>
        <v/>
      </c>
      <c r="M925" s="13" t="str">
        <f t="shared" si="10"/>
        <v/>
      </c>
    </row>
    <row r="926" spans="1:13">
      <c r="A926">
        <f t="shared" si="11"/>
        <v>1.8000000000000009E-2</v>
      </c>
      <c r="F926">
        <f t="shared" si="5"/>
        <v>-62.177790318986297</v>
      </c>
      <c r="G926">
        <f t="shared" si="6"/>
        <v>-17.159337302912167</v>
      </c>
      <c r="H926">
        <f t="shared" si="7"/>
        <v>45.018453016074133</v>
      </c>
      <c r="K926" s="13"/>
      <c r="L926" s="13" t="str">
        <f t="shared" si="8"/>
        <v/>
      </c>
      <c r="M926" s="13" t="str">
        <f t="shared" si="10"/>
        <v/>
      </c>
    </row>
    <row r="927" spans="1:13">
      <c r="A927">
        <f t="shared" si="11"/>
        <v>1.900000000000001E-2</v>
      </c>
      <c r="F927">
        <f t="shared" si="5"/>
        <v>-63.164132730351838</v>
      </c>
      <c r="G927">
        <f t="shared" si="6"/>
        <v>-18.015697888550353</v>
      </c>
      <c r="H927">
        <f t="shared" si="7"/>
        <v>45.148434841801482</v>
      </c>
      <c r="K927" s="13"/>
      <c r="L927" s="13">
        <f t="shared" si="8"/>
        <v>1.900000000000001E-2</v>
      </c>
      <c r="M927" s="13" t="str">
        <f t="shared" si="10"/>
        <v/>
      </c>
    </row>
    <row r="928" spans="1:13">
      <c r="A928">
        <f t="shared" si="11"/>
        <v>2.0000000000000011E-2</v>
      </c>
      <c r="F928">
        <f t="shared" si="5"/>
        <v>-63.843017795942494</v>
      </c>
      <c r="G928">
        <f t="shared" si="6"/>
        <v>-18.857320686363853</v>
      </c>
      <c r="H928">
        <f t="shared" si="7"/>
        <v>44.985697109578645</v>
      </c>
      <c r="K928" s="13"/>
      <c r="L928" s="13">
        <f t="shared" si="8"/>
        <v>2.0000000000000011E-2</v>
      </c>
      <c r="M928" s="13" t="str">
        <f t="shared" si="10"/>
        <v/>
      </c>
    </row>
    <row r="929" spans="1:13">
      <c r="A929">
        <f t="shared" si="11"/>
        <v>2.1000000000000012E-2</v>
      </c>
      <c r="F929">
        <f t="shared" si="5"/>
        <v>-64.218798191190302</v>
      </c>
      <c r="G929">
        <f t="shared" si="6"/>
        <v>-19.683673430362404</v>
      </c>
      <c r="H929">
        <f t="shared" si="7"/>
        <v>44.535124760827898</v>
      </c>
      <c r="K929" s="13"/>
      <c r="L929" s="13">
        <f t="shared" si="8"/>
        <v>2.1000000000000012E-2</v>
      </c>
      <c r="M929" s="13" t="str">
        <f t="shared" si="10"/>
        <v/>
      </c>
    </row>
    <row r="930" spans="1:13">
      <c r="A930">
        <f t="shared" si="11"/>
        <v>2.2000000000000013E-2</v>
      </c>
      <c r="F930">
        <f t="shared" si="5"/>
        <v>-64.297780105519962</v>
      </c>
      <c r="G930">
        <f t="shared" si="6"/>
        <v>-20.494256264318949</v>
      </c>
      <c r="H930">
        <f t="shared" si="7"/>
        <v>43.803523841201006</v>
      </c>
      <c r="K930" s="13"/>
      <c r="L930" s="13">
        <f t="shared" si="8"/>
        <v>2.2000000000000013E-2</v>
      </c>
      <c r="M930" s="13" t="str">
        <f t="shared" si="10"/>
        <v/>
      </c>
    </row>
    <row r="931" spans="1:13">
      <c r="A931">
        <f t="shared" si="11"/>
        <v>2.3000000000000013E-2</v>
      </c>
      <c r="F931">
        <f t="shared" si="5"/>
        <v>-64.088092698162427</v>
      </c>
      <c r="G931">
        <f t="shared" si="6"/>
        <v>-21.288602233965904</v>
      </c>
      <c r="H931">
        <f t="shared" si="7"/>
        <v>42.799490464196538</v>
      </c>
      <c r="K931" s="13"/>
      <c r="L931" s="13">
        <f t="shared" si="8"/>
        <v>2.3000000000000013E-2</v>
      </c>
      <c r="M931" s="13" t="str">
        <f t="shared" si="10"/>
        <v/>
      </c>
    </row>
    <row r="932" spans="1:13">
      <c r="A932">
        <f t="shared" si="11"/>
        <v>2.4000000000000014E-2</v>
      </c>
      <c r="F932">
        <f t="shared" si="5"/>
        <v>-63.599544330680324</v>
      </c>
      <c r="G932">
        <f t="shared" si="6"/>
        <v>-22.066277654625967</v>
      </c>
      <c r="H932">
        <f t="shared" si="7"/>
        <v>41.533266676054353</v>
      </c>
      <c r="K932" s="13"/>
      <c r="L932" s="13">
        <f t="shared" si="8"/>
        <v>2.4000000000000014E-2</v>
      </c>
      <c r="M932" s="13" t="str">
        <f t="shared" si="10"/>
        <v/>
      </c>
    </row>
    <row r="933" spans="1:13">
      <c r="A933">
        <f t="shared" si="11"/>
        <v>2.5000000000000015E-2</v>
      </c>
      <c r="F933">
        <f t="shared" si="5"/>
        <v>-62.843468034512938</v>
      </c>
      <c r="G933">
        <f t="shared" si="6"/>
        <v>-22.826882356360752</v>
      </c>
      <c r="H933">
        <f t="shared" si="7"/>
        <v>40.01658567815219</v>
      </c>
      <c r="K933" s="13"/>
      <c r="L933" s="13">
        <f t="shared" si="8"/>
        <v>2.5000000000000015E-2</v>
      </c>
      <c r="M933" s="13" t="str">
        <f t="shared" si="10"/>
        <v/>
      </c>
    </row>
    <row r="934" spans="1:13">
      <c r="A934">
        <f t="shared" si="11"/>
        <v>2.6000000000000016E-2</v>
      </c>
      <c r="F934">
        <f t="shared" si="5"/>
        <v>-61.832558695002852</v>
      </c>
      <c r="G934">
        <f t="shared" si="6"/>
        <v>-23.570049809380926</v>
      </c>
      <c r="H934">
        <f t="shared" si="7"/>
        <v>38.262508885621934</v>
      </c>
      <c r="K934" s="13"/>
      <c r="L934" s="13">
        <f t="shared" si="8"/>
        <v>2.6000000000000016E-2</v>
      </c>
      <c r="M934" s="13" t="str">
        <f t="shared" si="10"/>
        <v/>
      </c>
    </row>
    <row r="935" spans="1:13">
      <c r="A935">
        <f t="shared" si="11"/>
        <v>2.7000000000000017E-2</v>
      </c>
      <c r="F935">
        <f t="shared" si="5"/>
        <v>-60.58070441247439</v>
      </c>
      <c r="G935">
        <f t="shared" si="6"/>
        <v>-24.295447133075275</v>
      </c>
      <c r="H935">
        <f t="shared" si="7"/>
        <v>36.285257279399111</v>
      </c>
      <c r="K935" s="13"/>
      <c r="L935" s="13">
        <f t="shared" si="8"/>
        <v>2.7000000000000017E-2</v>
      </c>
      <c r="M935" s="13" t="str">
        <f t="shared" si="10"/>
        <v/>
      </c>
    </row>
    <row r="936" spans="1:13">
      <c r="A936">
        <f t="shared" si="11"/>
        <v>2.8000000000000018E-2</v>
      </c>
      <c r="F936">
        <f t="shared" si="5"/>
        <v>-59.102814439353565</v>
      </c>
      <c r="G936">
        <f t="shared" si="6"/>
        <v>-25.002774992578903</v>
      </c>
      <c r="H936">
        <f t="shared" si="7"/>
        <v>34.100039446774666</v>
      </c>
      <c r="K936" s="13"/>
      <c r="L936" s="13">
        <f t="shared" si="8"/>
        <v>2.8000000000000018E-2</v>
      </c>
      <c r="M936" s="13" t="str">
        <f t="shared" si="10"/>
        <v/>
      </c>
    </row>
    <row r="937" spans="1:13">
      <c r="A937">
        <f t="shared" si="11"/>
        <v>2.9000000000000019E-2</v>
      </c>
      <c r="F937">
        <f t="shared" si="5"/>
        <v>-57.414645994007209</v>
      </c>
      <c r="G937">
        <f t="shared" si="6"/>
        <v>-25.691767387310435</v>
      </c>
      <c r="H937">
        <f t="shared" si="7"/>
        <v>31.722878606696778</v>
      </c>
      <c r="K937" s="13"/>
      <c r="L937" s="13">
        <f t="shared" si="8"/>
        <v>2.9000000000000019E-2</v>
      </c>
      <c r="M937" s="13" t="str">
        <f t="shared" si="10"/>
        <v/>
      </c>
    </row>
    <row r="938" spans="1:13">
      <c r="A938">
        <f t="shared" si="11"/>
        <v>3.000000000000002E-2</v>
      </c>
      <c r="F938">
        <f t="shared" si="5"/>
        <v>-55.53263212148709</v>
      </c>
      <c r="G938">
        <f t="shared" si="6"/>
        <v>-26.36219133636197</v>
      </c>
      <c r="H938">
        <f t="shared" si="7"/>
        <v>29.17044078512512</v>
      </c>
      <c r="K938" s="13"/>
      <c r="L938" s="13">
        <f t="shared" si="8"/>
        <v>3.000000000000002E-2</v>
      </c>
      <c r="M938" s="13" t="str">
        <f t="shared" si="10"/>
        <v/>
      </c>
    </row>
    <row r="939" spans="1:13">
      <c r="A939">
        <f t="shared" si="11"/>
        <v>3.1000000000000021E-2</v>
      </c>
      <c r="F939">
        <f t="shared" si="5"/>
        <v>-53.473712613581867</v>
      </c>
      <c r="G939">
        <f t="shared" si="6"/>
        <v>-27.013846466023224</v>
      </c>
      <c r="H939">
        <f t="shared" si="7"/>
        <v>26.459866147558639</v>
      </c>
      <c r="K939" s="13"/>
      <c r="L939" s="13">
        <f t="shared" si="8"/>
        <v>3.1000000000000021E-2</v>
      </c>
      <c r="M939" s="13" t="str">
        <f t="shared" si="10"/>
        <v/>
      </c>
    </row>
    <row r="940" spans="1:13">
      <c r="A940">
        <f t="shared" si="11"/>
        <v>3.2000000000000021E-2</v>
      </c>
      <c r="F940">
        <f t="shared" ref="F940:F971" si="12">($A940/$A1132)*C1132</f>
        <v>-51.255169820586389</v>
      </c>
      <c r="G940">
        <f t="shared" ref="G940:G971" si="13">($A940/$A1132)*D1132</f>
        <v>-27.646564505060219</v>
      </c>
      <c r="H940">
        <f t="shared" ref="H940:H971" si="14">($A940/$A1132)*E1132</f>
        <v>23.608605315526166</v>
      </c>
      <c r="K940" s="13"/>
      <c r="L940" s="13">
        <f t="shared" ref="L940:L971" si="15">IF(H941&lt;H940,A940,"")</f>
        <v>3.2000000000000021E-2</v>
      </c>
      <c r="M940" s="13" t="str">
        <f t="shared" si="10"/>
        <v/>
      </c>
    </row>
    <row r="941" spans="1:13">
      <c r="A941">
        <f t="shared" si="11"/>
        <v>3.3000000000000022E-2</v>
      </c>
      <c r="F941">
        <f t="shared" si="12"/>
        <v>-48.8944709902146</v>
      </c>
      <c r="G941">
        <f t="shared" si="13"/>
        <v>-28.260208693651549</v>
      </c>
      <c r="H941">
        <f t="shared" si="14"/>
        <v>20.634262296563048</v>
      </c>
      <c r="K941" s="13"/>
      <c r="L941" s="13">
        <f t="shared" si="15"/>
        <v>3.3000000000000022E-2</v>
      </c>
      <c r="M941" s="13" t="str">
        <f t="shared" si="10"/>
        <v/>
      </c>
    </row>
    <row r="942" spans="1:13">
      <c r="A942">
        <f t="shared" si="11"/>
        <v>3.4000000000000023E-2</v>
      </c>
      <c r="F942">
        <f t="shared" si="12"/>
        <v>-46.409118560186464</v>
      </c>
      <c r="G942">
        <f t="shared" si="13"/>
        <v>-28.854673112110294</v>
      </c>
      <c r="H942">
        <f t="shared" si="14"/>
        <v>17.554445448076166</v>
      </c>
      <c r="K942" s="13"/>
      <c r="L942" s="13">
        <f t="shared" si="15"/>
        <v>3.4000000000000023E-2</v>
      </c>
      <c r="M942" s="13" t="str">
        <f t="shared" si="10"/>
        <v/>
      </c>
    </row>
    <row r="943" spans="1:13">
      <c r="A943">
        <f t="shared" si="11"/>
        <v>3.5000000000000024E-2</v>
      </c>
      <c r="F943">
        <f t="shared" si="12"/>
        <v>-43.816509615151631</v>
      </c>
      <c r="G943">
        <f t="shared" si="13"/>
        <v>-29.429881935688744</v>
      </c>
      <c r="H943">
        <f t="shared" si="14"/>
        <v>14.38662767946289</v>
      </c>
      <c r="K943" s="13"/>
      <c r="L943" s="13">
        <f t="shared" si="15"/>
        <v>3.5000000000000024E-2</v>
      </c>
      <c r="M943" s="13" t="str">
        <f t="shared" si="10"/>
        <v/>
      </c>
    </row>
    <row r="944" spans="1:13">
      <c r="A944">
        <f t="shared" si="11"/>
        <v>3.6000000000000025E-2</v>
      </c>
      <c r="F944">
        <f t="shared" si="12"/>
        <v>-41.13380550042195</v>
      </c>
      <c r="G944">
        <f t="shared" si="13"/>
        <v>-29.985788621878697</v>
      </c>
      <c r="H944">
        <f t="shared" si="14"/>
        <v>11.148016878543251</v>
      </c>
      <c r="K944" s="13"/>
      <c r="L944" s="13">
        <f t="shared" si="15"/>
        <v>3.6000000000000025E-2</v>
      </c>
      <c r="M944" s="13" t="str">
        <f t="shared" si="10"/>
        <v/>
      </c>
    </row>
    <row r="945" spans="1:13">
      <c r="A945">
        <f t="shared" si="11"/>
        <v>3.7000000000000026E-2</v>
      </c>
      <c r="F945">
        <f t="shared" si="12"/>
        <v>-38.37781236873009</v>
      </c>
      <c r="G945">
        <f t="shared" si="13"/>
        <v>-30.522375036683464</v>
      </c>
      <c r="H945">
        <f t="shared" si="14"/>
        <v>7.8554373320466278</v>
      </c>
      <c r="K945" s="13"/>
      <c r="L945" s="13">
        <f t="shared" si="15"/>
        <v>3.7000000000000026E-2</v>
      </c>
      <c r="M945" s="13" t="str">
        <f t="shared" si="10"/>
        <v/>
      </c>
    </row>
    <row r="946" spans="1:13">
      <c r="A946">
        <f t="shared" si="11"/>
        <v>3.8000000000000027E-2</v>
      </c>
      <c r="F946">
        <f t="shared" si="12"/>
        <v>-35.564873225746389</v>
      </c>
      <c r="G946">
        <f t="shared" si="13"/>
        <v>-31.039650526352037</v>
      </c>
      <c r="H946">
        <f t="shared" si="14"/>
        <v>4.5252226993943507</v>
      </c>
      <c r="K946" s="13"/>
      <c r="L946" s="13">
        <f t="shared" si="15"/>
        <v>3.8000000000000027E-2</v>
      </c>
      <c r="M946" s="13" t="str">
        <f t="shared" si="10"/>
        <v/>
      </c>
    </row>
    <row r="947" spans="1:13">
      <c r="A947">
        <f t="shared" si="11"/>
        <v>3.9000000000000028E-2</v>
      </c>
      <c r="F947">
        <f t="shared" si="12"/>
        <v>-32.710771838704602</v>
      </c>
      <c r="G947">
        <f t="shared" si="13"/>
        <v>-31.537650941033245</v>
      </c>
      <c r="H947">
        <f t="shared" si="14"/>
        <v>1.1731208976713605</v>
      </c>
      <c r="K947" s="13"/>
      <c r="L947" s="13">
        <f t="shared" si="15"/>
        <v>3.9000000000000028E-2</v>
      </c>
      <c r="M947" s="13">
        <f t="shared" si="10"/>
        <v>3.9000000000000028E-2</v>
      </c>
    </row>
    <row r="948" spans="1:13">
      <c r="A948">
        <f t="shared" si="11"/>
        <v>4.0000000000000029E-2</v>
      </c>
      <c r="F948">
        <f t="shared" si="12"/>
        <v>-29.830648683058882</v>
      </c>
      <c r="G948">
        <f t="shared" si="13"/>
        <v>-32.016437616733086</v>
      </c>
      <c r="H948">
        <f t="shared" si="14"/>
        <v>-2.1857889336742016</v>
      </c>
      <c r="K948" s="13"/>
      <c r="L948" s="13">
        <f t="shared" si="15"/>
        <v>4.0000000000000029E-2</v>
      </c>
      <c r="M948" s="13" t="str">
        <f t="shared" si="10"/>
        <v/>
      </c>
    </row>
    <row r="949" spans="1:13">
      <c r="A949">
        <f t="shared" si="11"/>
        <v>4.1000000000000029E-2</v>
      </c>
      <c r="F949">
        <f t="shared" si="12"/>
        <v>-26.938928926877903</v>
      </c>
      <c r="G949">
        <f t="shared" si="13"/>
        <v>-32.47609632184264</v>
      </c>
      <c r="H949">
        <f t="shared" si="14"/>
        <v>-5.5371673949647375</v>
      </c>
      <c r="K949" s="13"/>
      <c r="L949" s="13">
        <f t="shared" si="15"/>
        <v>4.1000000000000029E-2</v>
      </c>
      <c r="M949" s="13" t="str">
        <f t="shared" si="10"/>
        <v/>
      </c>
    </row>
    <row r="950" spans="1:13">
      <c r="A950">
        <f t="shared" si="11"/>
        <v>4.200000000000003E-2</v>
      </c>
      <c r="F950">
        <f t="shared" si="12"/>
        <v>-24.049262293489807</v>
      </c>
      <c r="G950">
        <f t="shared" si="13"/>
        <v>-32.916736174353268</v>
      </c>
      <c r="H950">
        <f t="shared" si="14"/>
        <v>-8.8674738808634643</v>
      </c>
      <c r="K950" s="13"/>
      <c r="L950" s="13">
        <f t="shared" si="15"/>
        <v>4.200000000000003E-2</v>
      </c>
      <c r="M950" s="13" t="str">
        <f t="shared" si="10"/>
        <v/>
      </c>
    </row>
    <row r="951" spans="1:13">
      <c r="A951">
        <f t="shared" si="11"/>
        <v>4.3000000000000031E-2</v>
      </c>
      <c r="F951">
        <f t="shared" si="12"/>
        <v>-21.174474500949213</v>
      </c>
      <c r="G951">
        <f t="shared" si="13"/>
        <v>-33.338488535692079</v>
      </c>
      <c r="H951">
        <f t="shared" si="14"/>
        <v>-12.164014034742864</v>
      </c>
      <c r="K951" s="13"/>
      <c r="L951" s="13">
        <f t="shared" si="15"/>
        <v>4.3000000000000031E-2</v>
      </c>
      <c r="M951" s="13" t="str">
        <f t="shared" si="10"/>
        <v/>
      </c>
    </row>
    <row r="952" spans="1:13">
      <c r="A952">
        <f t="shared" si="11"/>
        <v>4.4000000000000032E-2</v>
      </c>
      <c r="F952">
        <f t="shared" si="12"/>
        <v>-18.326529853003848</v>
      </c>
      <c r="G952">
        <f t="shared" si="13"/>
        <v>-33.741505886898203</v>
      </c>
      <c r="H952">
        <f t="shared" si="14"/>
        <v>-15.414976033894352</v>
      </c>
      <c r="K952" s="13"/>
      <c r="L952" s="13">
        <f t="shared" si="15"/>
        <v>4.4000000000000032E-2</v>
      </c>
      <c r="M952" s="13" t="str">
        <f t="shared" si="10"/>
        <v/>
      </c>
    </row>
    <row r="953" spans="1:13">
      <c r="A953">
        <f t="shared" si="11"/>
        <v>4.5000000000000033E-2</v>
      </c>
      <c r="F953">
        <f t="shared" si="12"/>
        <v>-15.516504450712642</v>
      </c>
      <c r="G953">
        <f t="shared" si="13"/>
        <v>-34.125960692623536</v>
      </c>
      <c r="H953">
        <f t="shared" si="14"/>
        <v>-18.609456241910895</v>
      </c>
      <c r="K953" s="13"/>
      <c r="L953" s="13">
        <f t="shared" si="15"/>
        <v>4.5000000000000033E-2</v>
      </c>
      <c r="M953" s="13" t="str">
        <f t="shared" si="10"/>
        <v/>
      </c>
    </row>
    <row r="954" spans="1:13">
      <c r="A954">
        <f t="shared" si="11"/>
        <v>4.6000000000000034E-2</v>
      </c>
      <c r="F954">
        <f t="shared" si="12"/>
        <v>-12.754569406643908</v>
      </c>
      <c r="G954">
        <f t="shared" si="13"/>
        <v>-34.492044258182929</v>
      </c>
      <c r="H954">
        <f t="shared" si="14"/>
        <v>-21.737474851539019</v>
      </c>
      <c r="K954" s="13"/>
      <c r="L954" s="13">
        <f t="shared" si="15"/>
        <v>4.6000000000000034E-2</v>
      </c>
      <c r="M954" s="13" t="str">
        <f t="shared" si="10"/>
        <v/>
      </c>
    </row>
    <row r="955" spans="1:13">
      <c r="A955">
        <f t="shared" si="11"/>
        <v>4.7000000000000035E-2</v>
      </c>
      <c r="F955">
        <f t="shared" si="12"/>
        <v>-10.049983374237501</v>
      </c>
      <c r="G955">
        <f t="shared" si="13"/>
        <v>-34.839965584603277</v>
      </c>
      <c r="H955">
        <f t="shared" si="14"/>
        <v>-24.789982210365775</v>
      </c>
      <c r="K955" s="13"/>
      <c r="L955" s="13">
        <f t="shared" si="15"/>
        <v>4.7000000000000035E-2</v>
      </c>
      <c r="M955" s="13" t="str">
        <f t="shared" si="10"/>
        <v/>
      </c>
    </row>
    <row r="956" spans="1:13">
      <c r="A956">
        <f t="shared" si="11"/>
        <v>4.8000000000000036E-2</v>
      </c>
      <c r="F956">
        <f t="shared" si="12"/>
        <v>-7.4110936527076143</v>
      </c>
      <c r="G956">
        <f t="shared" si="13"/>
        <v>-35.16995022633057</v>
      </c>
      <c r="H956">
        <f t="shared" si="14"/>
        <v>-27.75885657362296</v>
      </c>
      <c r="K956" s="13"/>
      <c r="L956" s="13">
        <f t="shared" si="15"/>
        <v>4.8000000000000036E-2</v>
      </c>
      <c r="M956" s="13" t="str">
        <f t="shared" si="10"/>
        <v/>
      </c>
    </row>
    <row r="957" spans="1:13">
      <c r="A957">
        <f t="shared" si="11"/>
        <v>4.9000000000000037E-2</v>
      </c>
      <c r="F957">
        <f t="shared" si="12"/>
        <v>-4.8453450918405059</v>
      </c>
      <c r="G957">
        <f t="shared" si="13"/>
        <v>-35.482239155953827</v>
      </c>
      <c r="H957">
        <f t="shared" si="14"/>
        <v>-30.636894064113317</v>
      </c>
      <c r="K957" s="13"/>
      <c r="L957" s="13">
        <f t="shared" si="15"/>
        <v>4.9000000000000037E-2</v>
      </c>
      <c r="M957" s="13" t="str">
        <f t="shared" si="10"/>
        <v/>
      </c>
    </row>
    <row r="958" spans="1:13">
      <c r="A958">
        <f t="shared" si="11"/>
        <v>5.0000000000000037E-2</v>
      </c>
      <c r="F958">
        <f t="shared" si="12"/>
        <v>-2.3592959999999468</v>
      </c>
      <c r="G958">
        <f t="shared" si="13"/>
        <v>-35.77708763999663</v>
      </c>
      <c r="H958">
        <f t="shared" si="14"/>
        <v>-33.417791639996686</v>
      </c>
      <c r="K958" s="13"/>
      <c r="L958" s="13">
        <f t="shared" si="15"/>
        <v>5.0000000000000037E-2</v>
      </c>
      <c r="M958" s="13" t="str">
        <f t="shared" si="10"/>
        <v/>
      </c>
    </row>
    <row r="959" spans="1:13">
      <c r="A959">
        <f t="shared" si="11"/>
        <v>5.1000000000000038E-2</v>
      </c>
      <c r="F959">
        <f t="shared" si="12"/>
        <v>4.1359748711932549E-2</v>
      </c>
      <c r="G959">
        <f t="shared" si="13"/>
        <v>-36.054764129514524</v>
      </c>
      <c r="H959">
        <f t="shared" si="14"/>
        <v>-36.09612387822645</v>
      </c>
      <c r="K959" s="13"/>
      <c r="L959" s="13">
        <f t="shared" si="15"/>
        <v>5.1000000000000038E-2</v>
      </c>
      <c r="M959" s="13" t="str">
        <f t="shared" si="10"/>
        <v/>
      </c>
    </row>
    <row r="960" spans="1:13">
      <c r="A960">
        <f t="shared" si="11"/>
        <v>5.2000000000000039E-2</v>
      </c>
      <c r="F960">
        <f t="shared" si="12"/>
        <v>2.3517652073081532</v>
      </c>
      <c r="G960">
        <f t="shared" si="13"/>
        <v>-36.315549168922345</v>
      </c>
      <c r="H960">
        <f t="shared" si="14"/>
        <v>-38.667314376230493</v>
      </c>
      <c r="K960" s="13"/>
      <c r="L960" s="13">
        <f t="shared" si="15"/>
        <v>5.2000000000000039E-2</v>
      </c>
      <c r="M960" s="13" t="str">
        <f t="shared" si="10"/>
        <v/>
      </c>
    </row>
    <row r="961" spans="1:13">
      <c r="A961">
        <f t="shared" si="11"/>
        <v>5.300000000000004E-2</v>
      </c>
      <c r="F961">
        <f t="shared" si="12"/>
        <v>4.5678682323149564</v>
      </c>
      <c r="G961">
        <f t="shared" si="13"/>
        <v>-36.559734326162925</v>
      </c>
      <c r="H961">
        <f t="shared" si="14"/>
        <v>-41.127602558477882</v>
      </c>
      <c r="K961" s="13"/>
      <c r="L961" s="13">
        <f t="shared" si="15"/>
        <v>5.300000000000004E-2</v>
      </c>
      <c r="M961" s="13" t="str">
        <f t="shared" si="10"/>
        <v/>
      </c>
    </row>
    <row r="962" spans="1:13">
      <c r="A962">
        <f t="shared" si="11"/>
        <v>5.4000000000000041E-2</v>
      </c>
      <c r="F962">
        <f t="shared" si="12"/>
        <v>6.686385502337572</v>
      </c>
      <c r="G962">
        <f t="shared" si="13"/>
        <v>-36.787621147017951</v>
      </c>
      <c r="H962">
        <f t="shared" si="14"/>
        <v>-43.474006649355523</v>
      </c>
      <c r="K962" s="13"/>
      <c r="L962" s="13">
        <f t="shared" si="15"/>
        <v>5.4000000000000041E-2</v>
      </c>
      <c r="M962" s="13" t="str">
        <f t="shared" si="10"/>
        <v/>
      </c>
    </row>
    <row r="963" spans="1:13">
      <c r="A963">
        <f t="shared" si="11"/>
        <v>5.5000000000000042E-2</v>
      </c>
      <c r="F963">
        <f t="shared" si="12"/>
        <v>8.704763404735818</v>
      </c>
      <c r="G963">
        <f t="shared" si="13"/>
        <v>-36.999520136058031</v>
      </c>
      <c r="H963">
        <f t="shared" si="14"/>
        <v>-45.704283540793845</v>
      </c>
      <c r="K963" s="13"/>
      <c r="L963" s="13">
        <f t="shared" si="15"/>
        <v>5.5000000000000042E-2</v>
      </c>
      <c r="M963" s="13" t="str">
        <f t="shared" si="10"/>
        <v/>
      </c>
    </row>
    <row r="964" spans="1:13">
      <c r="A964">
        <f t="shared" si="11"/>
        <v>5.6000000000000043E-2</v>
      </c>
      <c r="F964">
        <f t="shared" si="12"/>
        <v>10.621136477337805</v>
      </c>
      <c r="G964">
        <f t="shared" si="13"/>
        <v>-37.195749766431426</v>
      </c>
      <c r="H964">
        <f t="shared" si="14"/>
        <v>-47.816886243769233</v>
      </c>
      <c r="K964" s="13"/>
      <c r="L964" s="13">
        <f t="shared" si="15"/>
        <v>5.6000000000000043E-2</v>
      </c>
      <c r="M964" s="13" t="str">
        <f t="shared" si="10"/>
        <v/>
      </c>
    </row>
    <row r="965" spans="1:13">
      <c r="A965">
        <f t="shared" si="11"/>
        <v>5.7000000000000044E-2</v>
      </c>
      <c r="F965">
        <f t="shared" si="12"/>
        <v>12.434284048146223</v>
      </c>
      <c r="G965">
        <f t="shared" si="13"/>
        <v>-37.3766355204028</v>
      </c>
      <c r="H965">
        <f t="shared" si="14"/>
        <v>-49.810919568549025</v>
      </c>
      <c r="K965" s="13"/>
      <c r="L965" s="13">
        <f t="shared" si="15"/>
        <v>5.7000000000000044E-2</v>
      </c>
      <c r="M965" s="13" t="str">
        <f t="shared" si="10"/>
        <v/>
      </c>
    </row>
    <row r="966" spans="1:13">
      <c r="A966">
        <f t="shared" si="11"/>
        <v>5.8000000000000045E-2</v>
      </c>
      <c r="F966">
        <f t="shared" si="12"/>
        <v>14.14358566834618</v>
      </c>
      <c r="G966">
        <f t="shared" si="13"/>
        <v>-37.542508962275214</v>
      </c>
      <c r="H966">
        <f t="shared" si="14"/>
        <v>-51.686094630621383</v>
      </c>
      <c r="K966" s="13"/>
      <c r="L966" s="13">
        <f t="shared" si="15"/>
        <v>5.8000000000000045E-2</v>
      </c>
      <c r="M966" s="13" t="str">
        <f t="shared" si="10"/>
        <v/>
      </c>
    </row>
    <row r="967" spans="1:13">
      <c r="A967">
        <f t="shared" si="11"/>
        <v>5.9000000000000045E-2</v>
      </c>
      <c r="F967">
        <f t="shared" si="12"/>
        <v>15.748975883794024</v>
      </c>
      <c r="G967">
        <f t="shared" si="13"/>
        <v>-37.693706845062387</v>
      </c>
      <c r="H967">
        <f t="shared" si="14"/>
        <v>-53.442682728856411</v>
      </c>
      <c r="K967" s="13"/>
      <c r="L967" s="13">
        <f t="shared" si="15"/>
        <v>5.9000000000000045E-2</v>
      </c>
      <c r="M967" s="13" t="str">
        <f t="shared" si="10"/>
        <v/>
      </c>
    </row>
    <row r="968" spans="1:13">
      <c r="A968">
        <f t="shared" si="11"/>
        <v>6.0000000000000046E-2</v>
      </c>
      <c r="F968">
        <f t="shared" si="12"/>
        <v>17.250898838628387</v>
      </c>
      <c r="G968">
        <f t="shared" si="13"/>
        <v>-37.83057025202401</v>
      </c>
      <c r="H968">
        <f t="shared" si="14"/>
        <v>-55.081469090652398</v>
      </c>
      <c r="K968" s="13"/>
      <c r="L968" s="13">
        <f t="shared" si="15"/>
        <v>6.0000000000000046E-2</v>
      </c>
      <c r="M968" s="13" t="str">
        <f t="shared" si="10"/>
        <v/>
      </c>
    </row>
    <row r="969" spans="1:13">
      <c r="A969">
        <f t="shared" si="11"/>
        <v>6.1000000000000047E-2</v>
      </c>
      <c r="F969">
        <f t="shared" si="12"/>
        <v>18.650263152654997</v>
      </c>
      <c r="G969">
        <f t="shared" si="13"/>
        <v>-37.953443773936506</v>
      </c>
      <c r="H969">
        <f t="shared" si="14"/>
        <v>-56.603706926591499</v>
      </c>
      <c r="K969" s="13"/>
      <c r="L969" s="13">
        <f t="shared" si="15"/>
        <v>6.1000000000000047E-2</v>
      </c>
      <c r="M969" s="13" t="str">
        <f t="shared" si="10"/>
        <v/>
      </c>
    </row>
    <row r="970" spans="1:13">
      <c r="A970">
        <f t="shared" si="11"/>
        <v>6.2000000000000048E-2</v>
      </c>
      <c r="F970">
        <f t="shared" si="12"/>
        <v>19.94839746256061</v>
      </c>
      <c r="G970">
        <f t="shared" si="13"/>
        <v>-38.062674722744532</v>
      </c>
      <c r="H970">
        <f t="shared" si="14"/>
        <v>-58.011072185305139</v>
      </c>
      <c r="K970" s="13"/>
      <c r="L970" s="13">
        <f t="shared" si="15"/>
        <v>6.2000000000000048E-2</v>
      </c>
      <c r="M970" s="13" t="str">
        <f t="shared" si="10"/>
        <v/>
      </c>
    </row>
    <row r="971" spans="1:13">
      <c r="A971">
        <f t="shared" si="11"/>
        <v>6.3000000000000042E-2</v>
      </c>
      <c r="F971">
        <f t="shared" si="12"/>
        <v>21.147006966520422</v>
      </c>
      <c r="G971">
        <f t="shared" si="13"/>
        <v>-38.158612382026192</v>
      </c>
      <c r="H971">
        <f t="shared" si="14"/>
        <v>-59.305619348546607</v>
      </c>
      <c r="K971" s="13"/>
      <c r="L971" s="13">
        <f t="shared" si="15"/>
        <v>6.3000000000000042E-2</v>
      </c>
      <c r="M971" s="13" t="str">
        <f t="shared" si="10"/>
        <v/>
      </c>
    </row>
    <row r="972" spans="1:13">
      <c r="A972">
        <f t="shared" si="11"/>
        <v>6.4000000000000043E-2</v>
      </c>
      <c r="F972">
        <f t="shared" ref="F972:F1003" si="16">($A972/$A1164)*C1164</f>
        <v>22.248131262991933</v>
      </c>
      <c r="G972">
        <f t="shared" ref="G972:G1003" si="17">($A972/$A1164)*D1164</f>
        <v>-38.241607294506757</v>
      </c>
      <c r="H972">
        <f t="shared" ref="H972:H1003" si="18">($A972/$A1164)*E1164</f>
        <v>-60.48973855749869</v>
      </c>
      <c r="K972" s="13"/>
      <c r="L972" s="13">
        <f t="shared" ref="L972:L1003" si="19">IF(H973&lt;H972,A972,"")</f>
        <v>6.4000000000000043E-2</v>
      </c>
      <c r="M972" s="13" t="str">
        <f t="shared" si="10"/>
        <v/>
      </c>
    </row>
    <row r="973" spans="1:13">
      <c r="A973">
        <f t="shared" si="11"/>
        <v>6.5000000000000044E-2</v>
      </c>
      <c r="F973">
        <f t="shared" si="16"/>
        <v>23.254103727923784</v>
      </c>
      <c r="G973">
        <f t="shared" si="17"/>
        <v>-38.312010586672329</v>
      </c>
      <c r="H973">
        <f t="shared" si="18"/>
        <v>-61.56611431459612</v>
      </c>
      <c r="K973" s="13"/>
      <c r="L973" s="13">
        <f t="shared" si="19"/>
        <v>6.5000000000000044E-2</v>
      </c>
      <c r="M973" s="13" t="str">
        <f t="shared" ref="M973:M1036" si="20">IF(AND(H973&gt;0,H974&lt;0),A973,"")</f>
        <v/>
      </c>
    </row>
    <row r="974" spans="1:13">
      <c r="A974">
        <f t="shared" si="11"/>
        <v>6.6000000000000045E-2</v>
      </c>
      <c r="F974">
        <f t="shared" si="16"/>
        <v>24.167512630641301</v>
      </c>
      <c r="G974">
        <f t="shared" si="17"/>
        <v>-38.370173330366285</v>
      </c>
      <c r="H974">
        <f t="shared" si="18"/>
        <v>-62.53768596100759</v>
      </c>
      <c r="K974" s="13"/>
      <c r="L974" s="13">
        <f t="shared" si="19"/>
        <v>6.6000000000000045E-2</v>
      </c>
      <c r="M974" s="13" t="str">
        <f t="shared" si="20"/>
        <v/>
      </c>
    </row>
    <row r="975" spans="1:13">
      <c r="A975">
        <f t="shared" ref="A975:A1038" si="21">A974+0.001</f>
        <v>6.7000000000000046E-2</v>
      </c>
      <c r="F975">
        <f t="shared" si="16"/>
        <v>24.991164147596731</v>
      </c>
      <c r="G975">
        <f t="shared" si="17"/>
        <v>-38.416445941096548</v>
      </c>
      <c r="H975">
        <f t="shared" si="18"/>
        <v>-63.407610088693275</v>
      </c>
      <c r="K975" s="13"/>
      <c r="L975" s="13">
        <f t="shared" si="19"/>
        <v>6.7000000000000046E-2</v>
      </c>
      <c r="M975" s="13" t="str">
        <f t="shared" si="20"/>
        <v/>
      </c>
    </row>
    <row r="976" spans="1:13">
      <c r="A976">
        <f t="shared" si="21"/>
        <v>6.8000000000000047E-2</v>
      </c>
      <c r="F976">
        <f t="shared" si="16"/>
        <v>25.728047395194203</v>
      </c>
      <c r="G976">
        <f t="shared" si="17"/>
        <v>-38.451177612642169</v>
      </c>
      <c r="H976">
        <f t="shared" si="18"/>
        <v>-64.179225007836365</v>
      </c>
      <c r="K976" s="13"/>
      <c r="L976" s="13">
        <f t="shared" si="19"/>
        <v>6.8000000000000047E-2</v>
      </c>
      <c r="M976" s="13" t="str">
        <f t="shared" si="20"/>
        <v/>
      </c>
    </row>
    <row r="977" spans="1:13">
      <c r="A977">
        <f t="shared" si="21"/>
        <v>6.9000000000000047E-2</v>
      </c>
      <c r="F977">
        <f t="shared" si="16"/>
        <v>26.381301568144337</v>
      </c>
      <c r="G977">
        <f t="shared" si="17"/>
        <v>-38.474715787421125</v>
      </c>
      <c r="H977">
        <f t="shared" si="18"/>
        <v>-64.856017355565456</v>
      </c>
      <c r="K977" s="13"/>
      <c r="L977" s="13">
        <f t="shared" si="19"/>
        <v>6.9000000000000047E-2</v>
      </c>
      <c r="M977" s="13" t="str">
        <f t="shared" si="20"/>
        <v/>
      </c>
    </row>
    <row r="978" spans="1:13">
      <c r="A978">
        <f t="shared" si="21"/>
        <v>7.0000000000000048E-2</v>
      </c>
      <c r="F978">
        <f t="shared" si="16"/>
        <v>26.954185238330904</v>
      </c>
      <c r="G978">
        <f t="shared" si="17"/>
        <v>-38.487405661968339</v>
      </c>
      <c r="H978">
        <f t="shared" si="18"/>
        <v>-65.441590900299246</v>
      </c>
      <c r="K978" s="13"/>
      <c r="L978" s="13">
        <f t="shared" si="19"/>
        <v>7.0000000000000048E-2</v>
      </c>
      <c r="M978" s="13" t="str">
        <f t="shared" si="20"/>
        <v/>
      </c>
    </row>
    <row r="979" spans="1:13">
      <c r="A979">
        <f t="shared" si="21"/>
        <v>7.1000000000000049E-2</v>
      </c>
      <c r="F979">
        <f t="shared" si="16"/>
        <v>27.450047840974513</v>
      </c>
      <c r="G979">
        <f t="shared" si="17"/>
        <v>-38.489589726773254</v>
      </c>
      <c r="H979">
        <f t="shared" si="18"/>
        <v>-65.939637567747766</v>
      </c>
      <c r="K979" s="13"/>
      <c r="L979" s="13">
        <f t="shared" si="19"/>
        <v>7.1000000000000049E-2</v>
      </c>
      <c r="M979" s="13" t="str">
        <f t="shared" si="20"/>
        <v/>
      </c>
    </row>
    <row r="980" spans="1:13">
      <c r="A980">
        <f t="shared" si="21"/>
        <v>7.200000000000005E-2</v>
      </c>
      <c r="F980">
        <f t="shared" si="16"/>
        <v>27.87230334990813</v>
      </c>
      <c r="G980">
        <f t="shared" si="17"/>
        <v>-38.481607339638813</v>
      </c>
      <c r="H980">
        <f t="shared" si="18"/>
        <v>-66.35391068954695</v>
      </c>
      <c r="K980" s="13"/>
      <c r="L980" s="13">
        <f t="shared" si="19"/>
        <v>7.200000000000005E-2</v>
      </c>
      <c r="M980" s="13" t="str">
        <f t="shared" si="20"/>
        <v/>
      </c>
    </row>
    <row r="981" spans="1:13">
      <c r="A981">
        <f t="shared" si="21"/>
        <v>7.3000000000000051E-2</v>
      </c>
      <c r="F981">
        <f t="shared" si="16"/>
        <v>28.224406121934951</v>
      </c>
      <c r="G981">
        <f t="shared" si="17"/>
        <v>-38.463794331647954</v>
      </c>
      <c r="H981">
        <f t="shared" si="18"/>
        <v>-66.688200453582908</v>
      </c>
      <c r="K981" s="13"/>
      <c r="L981" s="13">
        <f t="shared" si="19"/>
        <v>7.3000000000000051E-2</v>
      </c>
      <c r="M981" s="13" t="str">
        <f t="shared" si="20"/>
        <v/>
      </c>
    </row>
    <row r="982" spans="1:13">
      <c r="A982">
        <f t="shared" si="21"/>
        <v>7.4000000000000052E-2</v>
      </c>
      <c r="F982">
        <f t="shared" si="16"/>
        <v>28.509828871393712</v>
      </c>
      <c r="G982">
        <f t="shared" si="17"/>
        <v>-38.436482644759273</v>
      </c>
      <c r="H982">
        <f t="shared" si="18"/>
        <v>-66.946311516152988</v>
      </c>
      <c r="K982" s="13"/>
      <c r="L982" s="13">
        <f t="shared" si="19"/>
        <v>7.4000000000000052E-2</v>
      </c>
      <c r="M982" s="13" t="str">
        <f t="shared" si="20"/>
        <v/>
      </c>
    </row>
    <row r="983" spans="1:13">
      <c r="A983">
        <f t="shared" si="21"/>
        <v>7.5000000000000053E-2</v>
      </c>
      <c r="F983">
        <f t="shared" si="16"/>
        <v>28.732042720051194</v>
      </c>
      <c r="G983">
        <f t="shared" si="17"/>
        <v>-38.399999999999977</v>
      </c>
      <c r="H983">
        <f t="shared" si="18"/>
        <v>-67.132042720051174</v>
      </c>
      <c r="K983" s="13"/>
      <c r="L983" s="13">
        <f t="shared" si="19"/>
        <v>7.5000000000000053E-2</v>
      </c>
      <c r="M983" s="13" t="str">
        <f t="shared" si="20"/>
        <v/>
      </c>
    </row>
    <row r="984" spans="1:13">
      <c r="A984">
        <f t="shared" si="21"/>
        <v>7.6000000000000054E-2</v>
      </c>
      <c r="F984">
        <f t="shared" si="16"/>
        <v>28.894499254100115</v>
      </c>
      <c r="G984">
        <f t="shared" si="17"/>
        <v>-38.354669595179864</v>
      </c>
      <c r="H984">
        <f t="shared" si="18"/>
        <v>-67.249168849279982</v>
      </c>
      <c r="K984" s="13"/>
      <c r="L984" s="13">
        <f t="shared" si="19"/>
        <v>7.6000000000000054E-2</v>
      </c>
      <c r="M984" s="13" t="str">
        <f t="shared" si="20"/>
        <v/>
      </c>
    </row>
    <row r="985" spans="1:13">
      <c r="A985">
        <f t="shared" si="21"/>
        <v>7.7000000000000055E-2</v>
      </c>
      <c r="F985">
        <f t="shared" si="16"/>
        <v>29.000614509169917</v>
      </c>
      <c r="G985">
        <f t="shared" si="17"/>
        <v>-38.300809831015599</v>
      </c>
      <c r="H985">
        <f t="shared" si="18"/>
        <v>-67.30142434018552</v>
      </c>
      <c r="K985" s="13"/>
      <c r="L985" s="13" t="str">
        <f t="shared" si="19"/>
        <v/>
      </c>
      <c r="M985" s="13" t="str">
        <f t="shared" si="20"/>
        <v/>
      </c>
    </row>
    <row r="986" spans="1:13">
      <c r="A986">
        <f t="shared" si="21"/>
        <v>7.8000000000000055E-2</v>
      </c>
      <c r="F986">
        <f t="shared" si="16"/>
        <v>29.053754795660613</v>
      </c>
      <c r="G986">
        <f t="shared" si="17"/>
        <v>-38.238734064528522</v>
      </c>
      <c r="H986">
        <f t="shared" si="18"/>
        <v>-67.292488860189124</v>
      </c>
      <c r="K986" s="13"/>
      <c r="L986" s="13" t="str">
        <f t="shared" si="19"/>
        <v/>
      </c>
      <c r="M986" s="13" t="str">
        <f t="shared" si="20"/>
        <v/>
      </c>
    </row>
    <row r="987" spans="1:13">
      <c r="A987">
        <f t="shared" si="21"/>
        <v>7.9000000000000056E-2</v>
      </c>
      <c r="F987">
        <f t="shared" si="16"/>
        <v>29.0572242701801</v>
      </c>
      <c r="G987">
        <f t="shared" si="17"/>
        <v>-38.168750388561044</v>
      </c>
      <c r="H987">
        <f t="shared" si="18"/>
        <v>-67.225974658741137</v>
      </c>
      <c r="K987" s="13"/>
      <c r="L987" s="13" t="str">
        <f t="shared" si="19"/>
        <v/>
      </c>
      <c r="M987" s="13" t="str">
        <f t="shared" si="20"/>
        <v/>
      </c>
    </row>
    <row r="988" spans="1:13">
      <c r="A988">
        <f t="shared" si="21"/>
        <v>8.0000000000000057E-2</v>
      </c>
      <c r="F988">
        <f t="shared" si="16"/>
        <v>29.014254154199925</v>
      </c>
      <c r="G988">
        <f t="shared" si="17"/>
        <v>-38.091161436245358</v>
      </c>
      <c r="H988">
        <f t="shared" si="18"/>
        <v>-67.105415590445276</v>
      </c>
      <c r="K988" s="13"/>
      <c r="L988" s="13" t="str">
        <f t="shared" si="19"/>
        <v/>
      </c>
      <c r="M988" s="13" t="str">
        <f t="shared" si="20"/>
        <v/>
      </c>
    </row>
    <row r="989" spans="1:13">
      <c r="A989">
        <f t="shared" si="21"/>
        <v>8.1000000000000058E-2</v>
      </c>
      <c r="F989">
        <f t="shared" si="16"/>
        <v>28.927993498043783</v>
      </c>
      <c r="G989">
        <f t="shared" si="17"/>
        <v>-38.00626420925466</v>
      </c>
      <c r="H989">
        <f t="shared" si="18"/>
        <v>-66.934257707298443</v>
      </c>
      <c r="K989" s="13"/>
      <c r="L989" s="13" t="str">
        <f t="shared" si="19"/>
        <v/>
      </c>
      <c r="M989" s="13" t="str">
        <f t="shared" si="20"/>
        <v/>
      </c>
    </row>
    <row r="990" spans="1:13">
      <c r="A990">
        <f t="shared" si="21"/>
        <v>8.2000000000000059E-2</v>
      </c>
      <c r="F990">
        <f t="shared" si="16"/>
        <v>28.801501386790932</v>
      </c>
      <c r="G990">
        <f t="shared" si="17"/>
        <v>-37.914349928668173</v>
      </c>
      <c r="H990">
        <f t="shared" si="18"/>
        <v>-66.715851315459105</v>
      </c>
      <c r="K990" s="13"/>
      <c r="L990" s="13" t="str">
        <f t="shared" si="19"/>
        <v/>
      </c>
      <c r="M990" s="13" t="str">
        <f t="shared" si="20"/>
        <v/>
      </c>
    </row>
    <row r="991" spans="1:13">
      <c r="A991">
        <f t="shared" si="21"/>
        <v>8.300000000000006E-2</v>
      </c>
      <c r="F991">
        <f t="shared" si="16"/>
        <v>28.637740484429031</v>
      </c>
      <c r="G991">
        <f t="shared" si="17"/>
        <v>-37.815703907288942</v>
      </c>
      <c r="H991">
        <f t="shared" si="18"/>
        <v>-66.45344439171798</v>
      </c>
      <c r="K991" s="13"/>
      <c r="L991" s="13" t="str">
        <f t="shared" si="19"/>
        <v/>
      </c>
      <c r="M991" s="13" t="str">
        <f t="shared" si="20"/>
        <v/>
      </c>
    </row>
    <row r="992" spans="1:13">
      <c r="A992">
        <f t="shared" si="21"/>
        <v>8.4000000000000061E-2</v>
      </c>
      <c r="F992">
        <f t="shared" si="16"/>
        <v>28.439571813448662</v>
      </c>
      <c r="G992">
        <f t="shared" si="17"/>
        <v>-37.71060544226507</v>
      </c>
      <c r="H992">
        <f t="shared" si="18"/>
        <v>-66.150177255713729</v>
      </c>
      <c r="K992" s="13"/>
      <c r="L992" s="13" t="str">
        <f t="shared" si="19"/>
        <v/>
      </c>
      <c r="M992" s="13" t="str">
        <f t="shared" si="20"/>
        <v/>
      </c>
    </row>
    <row r="993" spans="1:13">
      <c r="A993">
        <f t="shared" si="21"/>
        <v>8.5000000000000062E-2</v>
      </c>
      <c r="F993">
        <f t="shared" si="16"/>
        <v>28.20975066887269</v>
      </c>
      <c r="G993">
        <f t="shared" si="17"/>
        <v>-37.599327726881867</v>
      </c>
      <c r="H993">
        <f t="shared" si="18"/>
        <v>-65.809078395754554</v>
      </c>
      <c r="K993" s="13"/>
      <c r="L993" s="13" t="str">
        <f t="shared" si="19"/>
        <v/>
      </c>
      <c r="M993" s="13" t="str">
        <f t="shared" si="20"/>
        <v/>
      </c>
    </row>
    <row r="994" spans="1:13">
      <c r="A994">
        <f t="shared" si="21"/>
        <v>8.6000000000000063E-2</v>
      </c>
      <c r="F994">
        <f t="shared" si="16"/>
        <v>27.95092356830132</v>
      </c>
      <c r="G994">
        <f t="shared" si="17"/>
        <v>-37.482137780411996</v>
      </c>
      <c r="H994">
        <f t="shared" si="18"/>
        <v>-65.433061348713309</v>
      </c>
      <c r="K994" s="13"/>
      <c r="L994" s="13" t="str">
        <f t="shared" si="19"/>
        <v/>
      </c>
      <c r="M994" s="13" t="str">
        <f t="shared" si="20"/>
        <v/>
      </c>
    </row>
    <row r="995" spans="1:13">
      <c r="A995">
        <f t="shared" si="21"/>
        <v>8.7000000000000063E-2</v>
      </c>
      <c r="F995">
        <f t="shared" si="16"/>
        <v>27.665626142789236</v>
      </c>
      <c r="G995">
        <f t="shared" si="17"/>
        <v>-37.35929639493493</v>
      </c>
      <c r="H995">
        <f t="shared" si="18"/>
        <v>-65.024922537724166</v>
      </c>
      <c r="K995" s="13"/>
      <c r="L995" s="13" t="str">
        <f t="shared" si="19"/>
        <v/>
      </c>
      <c r="M995" s="13" t="str">
        <f t="shared" si="20"/>
        <v/>
      </c>
    </row>
    <row r="996" spans="1:13">
      <c r="A996">
        <f t="shared" si="21"/>
        <v>8.8000000000000064E-2</v>
      </c>
      <c r="F996">
        <f t="shared" si="16"/>
        <v>27.35628187712447</v>
      </c>
      <c r="G996">
        <f t="shared" si="17"/>
        <v>-37.231058098062704</v>
      </c>
      <c r="H996">
        <f t="shared" si="18"/>
        <v>-64.587339975187177</v>
      </c>
      <c r="K996" s="13"/>
      <c r="L996" s="13" t="str">
        <f t="shared" si="19"/>
        <v/>
      </c>
      <c r="M996" s="13" t="str">
        <f t="shared" si="20"/>
        <v/>
      </c>
    </row>
    <row r="997" spans="1:13">
      <c r="A997">
        <f t="shared" si="21"/>
        <v>8.9000000000000065E-2</v>
      </c>
      <c r="F997">
        <f t="shared" si="16"/>
        <v>27.025201612234795</v>
      </c>
      <c r="G997">
        <f t="shared" si="17"/>
        <v>-37.097671130538444</v>
      </c>
      <c r="H997">
        <f t="shared" si="18"/>
        <v>-64.122872742773239</v>
      </c>
      <c r="K997" s="13"/>
      <c r="L997" s="13" t="str">
        <f t="shared" si="19"/>
        <v/>
      </c>
      <c r="M997" s="13" t="str">
        <f t="shared" si="20"/>
        <v/>
      </c>
    </row>
    <row r="998" spans="1:13">
      <c r="A998">
        <f t="shared" si="21"/>
        <v>9.0000000000000066E-2</v>
      </c>
      <c r="F998">
        <f t="shared" si="16"/>
        <v>26.674583726901442</v>
      </c>
      <c r="G998">
        <f t="shared" si="17"/>
        <v>-36.95937743770439</v>
      </c>
      <c r="H998">
        <f t="shared" si="18"/>
        <v>-63.633961164605843</v>
      </c>
      <c r="K998" s="13"/>
      <c r="L998" s="13" t="str">
        <f t="shared" si="19"/>
        <v/>
      </c>
      <c r="M998" s="13" t="str">
        <f t="shared" si="20"/>
        <v/>
      </c>
    </row>
    <row r="999" spans="1:13">
      <c r="A999">
        <f t="shared" si="21"/>
        <v>9.1000000000000067E-2</v>
      </c>
      <c r="F999">
        <f t="shared" si="16"/>
        <v>26.306514920619779</v>
      </c>
      <c r="G999">
        <f t="shared" si="17"/>
        <v>-36.816412673868754</v>
      </c>
      <c r="H999">
        <f t="shared" si="18"/>
        <v>-63.122927594488537</v>
      </c>
      <c r="K999" s="13"/>
      <c r="L999" s="13" t="str">
        <f t="shared" si="19"/>
        <v/>
      </c>
      <c r="M999" s="13" t="str">
        <f t="shared" si="20"/>
        <v/>
      </c>
    </row>
    <row r="1000" spans="1:13">
      <c r="A1000">
        <f t="shared" si="21"/>
        <v>9.2000000000000068E-2</v>
      </c>
      <c r="F1000">
        <f t="shared" si="16"/>
        <v>25.922971524233986</v>
      </c>
      <c r="G1000">
        <f t="shared" si="17"/>
        <v>-36.669006218635346</v>
      </c>
      <c r="H1000">
        <f t="shared" si="18"/>
        <v>-62.591977742869339</v>
      </c>
      <c r="K1000" s="13"/>
      <c r="L1000" s="13" t="str">
        <f t="shared" si="19"/>
        <v/>
      </c>
      <c r="M1000" s="13" t="str">
        <f t="shared" si="20"/>
        <v/>
      </c>
    </row>
    <row r="1001" spans="1:13">
      <c r="A1001">
        <f t="shared" si="21"/>
        <v>9.3000000000000069E-2</v>
      </c>
      <c r="F1001">
        <f t="shared" si="16"/>
        <v>25.525821269811399</v>
      </c>
      <c r="G1001">
        <f t="shared" si="17"/>
        <v>-36.517381204293478</v>
      </c>
      <c r="H1001">
        <f t="shared" si="18"/>
        <v>-62.043202474104874</v>
      </c>
      <c r="K1001" s="13"/>
      <c r="L1001" s="13" t="str">
        <f t="shared" si="19"/>
        <v/>
      </c>
      <c r="M1001" s="13" t="str">
        <f t="shared" si="20"/>
        <v/>
      </c>
    </row>
    <row r="1002" spans="1:13">
      <c r="A1002">
        <f t="shared" si="21"/>
        <v>9.400000000000007E-2</v>
      </c>
      <c r="F1002">
        <f t="shared" si="16"/>
        <v>25.116825456059725</v>
      </c>
      <c r="G1002">
        <f t="shared" si="17"/>
        <v>-36.361754553402342</v>
      </c>
      <c r="H1002">
        <f t="shared" si="18"/>
        <v>-61.478580009462064</v>
      </c>
      <c r="K1002" s="13"/>
      <c r="L1002" s="13" t="str">
        <f t="shared" si="19"/>
        <v/>
      </c>
      <c r="M1002" s="13" t="str">
        <f t="shared" si="20"/>
        <v/>
      </c>
    </row>
    <row r="1003" spans="1:13">
      <c r="A1003">
        <f t="shared" si="21"/>
        <v>9.500000000000007E-2</v>
      </c>
      <c r="F1003">
        <f t="shared" si="16"/>
        <v>24.697641450368614</v>
      </c>
      <c r="G1003">
        <f t="shared" si="17"/>
        <v>-36.202337025739439</v>
      </c>
      <c r="H1003">
        <f t="shared" si="18"/>
        <v>-60.89997847610806</v>
      </c>
      <c r="K1003" s="13"/>
      <c r="L1003" s="13" t="str">
        <f t="shared" si="19"/>
        <v/>
      </c>
      <c r="M1003" s="13" t="str">
        <f t="shared" si="20"/>
        <v/>
      </c>
    </row>
    <row r="1004" spans="1:13">
      <c r="A1004">
        <f t="shared" si="21"/>
        <v>9.6000000000000071E-2</v>
      </c>
      <c r="F1004">
        <f t="shared" ref="F1004:F1035" si="22">($A1004/$A1196)*C1196</f>
        <v>24.269825473237695</v>
      </c>
      <c r="G1004">
        <f t="shared" ref="G1004:G1035" si="23">($A1004/$A1196)*D1196</f>
        <v>-36.039333273819373</v>
      </c>
      <c r="H1004">
        <f t="shared" ref="H1004:H1035" si="24">($A1004/$A1196)*E1196</f>
        <v>-60.309158747057069</v>
      </c>
      <c r="K1004" s="13"/>
      <c r="L1004" s="13" t="str">
        <f t="shared" ref="L1004:L1035" si="25">IF(H1005&lt;H1004,A1004,"")</f>
        <v/>
      </c>
      <c r="M1004" s="13" t="str">
        <f t="shared" si="20"/>
        <v/>
      </c>
    </row>
    <row r="1005" spans="1:13">
      <c r="A1005">
        <f t="shared" si="21"/>
        <v>9.7000000000000072E-2</v>
      </c>
      <c r="F1005">
        <f t="shared" si="22"/>
        <v>23.834835615399509</v>
      </c>
      <c r="G1005">
        <f t="shared" si="23"/>
        <v>-35.87294190622535</v>
      </c>
      <c r="H1005">
        <f t="shared" si="24"/>
        <v>-59.707777521624855</v>
      </c>
      <c r="K1005" s="13"/>
      <c r="L1005" s="13" t="str">
        <f t="shared" si="25"/>
        <v/>
      </c>
      <c r="M1005" s="13" t="str">
        <f t="shared" si="20"/>
        <v/>
      </c>
    </row>
    <row r="1006" spans="1:13">
      <c r="A1006">
        <f t="shared" si="21"/>
        <v>9.8000000000000073E-2</v>
      </c>
      <c r="F1006">
        <f t="shared" si="22"/>
        <v>23.394035042328866</v>
      </c>
      <c r="G1006">
        <f t="shared" si="23"/>
        <v>-35.703355558031852</v>
      </c>
      <c r="H1006">
        <f t="shared" si="24"/>
        <v>-59.097390600360718</v>
      </c>
      <c r="K1006" s="13"/>
      <c r="L1006" s="13" t="str">
        <f t="shared" si="25"/>
        <v/>
      </c>
      <c r="M1006" s="13" t="str">
        <f t="shared" si="20"/>
        <v/>
      </c>
    </row>
    <row r="1007" spans="1:13">
      <c r="A1007">
        <f t="shared" si="21"/>
        <v>9.9000000000000074E-2</v>
      </c>
      <c r="F1007">
        <f t="shared" si="22"/>
        <v>22.948695345031222</v>
      </c>
      <c r="G1007">
        <f t="shared" si="23"/>
        <v>-35.530760967633199</v>
      </c>
      <c r="H1007">
        <f t="shared" si="24"/>
        <v>-58.479456312664425</v>
      </c>
      <c r="K1007" s="13"/>
      <c r="L1007" s="13" t="str">
        <f t="shared" si="25"/>
        <v/>
      </c>
      <c r="M1007" s="13" t="str">
        <f t="shared" si="20"/>
        <v/>
      </c>
    </row>
    <row r="1008" spans="1:13">
      <c r="A1008">
        <f t="shared" si="21"/>
        <v>0.10000000000000007</v>
      </c>
      <c r="F1008">
        <f t="shared" si="22"/>
        <v>22.499999999999972</v>
      </c>
      <c r="G1008">
        <f t="shared" si="23"/>
        <v>-35.355339059327363</v>
      </c>
      <c r="H1008">
        <f t="shared" si="24"/>
        <v>-57.855339059327342</v>
      </c>
      <c r="K1008" s="13"/>
      <c r="L1008" s="13" t="str">
        <f t="shared" si="25"/>
        <v/>
      </c>
      <c r="M1008" s="13" t="str">
        <f t="shared" si="20"/>
        <v/>
      </c>
    </row>
    <row r="1009" spans="1:13">
      <c r="A1009">
        <f t="shared" si="21"/>
        <v>0.10100000000000008</v>
      </c>
      <c r="F1009">
        <f t="shared" si="22"/>
        <v>22.049047905021379</v>
      </c>
      <c r="G1009">
        <f t="shared" si="23"/>
        <v>-35.177265031040093</v>
      </c>
      <c r="H1009">
        <f t="shared" si="24"/>
        <v>-57.226312936061468</v>
      </c>
      <c r="K1009" s="13"/>
      <c r="L1009" s="13" t="str">
        <f t="shared" si="25"/>
        <v/>
      </c>
      <c r="M1009" s="13" t="str">
        <f t="shared" si="20"/>
        <v/>
      </c>
    </row>
    <row r="1010" spans="1:13">
      <c r="A1010">
        <f t="shared" si="21"/>
        <v>0.10200000000000008</v>
      </c>
      <c r="F1010">
        <f t="shared" si="22"/>
        <v>21.596856961070642</v>
      </c>
      <c r="G1010">
        <f t="shared" si="23"/>
        <v>-34.996708446607435</v>
      </c>
      <c r="H1010">
        <f t="shared" si="24"/>
        <v>-56.593565407678078</v>
      </c>
      <c r="K1010" s="13"/>
      <c r="L1010" s="13" t="str">
        <f t="shared" si="25"/>
        <v/>
      </c>
      <c r="M1010" s="13" t="str">
        <f t="shared" si="20"/>
        <v/>
      </c>
    </row>
    <row r="1011" spans="1:13">
      <c r="A1011">
        <f t="shared" si="21"/>
        <v>0.10300000000000008</v>
      </c>
      <c r="F1011">
        <f t="shared" si="22"/>
        <v>21.144367673887896</v>
      </c>
      <c r="G1011">
        <f t="shared" si="23"/>
        <v>-34.813833332068732</v>
      </c>
      <c r="H1011">
        <f t="shared" si="24"/>
        <v>-55.958201005956631</v>
      </c>
      <c r="K1011" s="13"/>
      <c r="L1011" s="13" t="str">
        <f t="shared" si="25"/>
        <v/>
      </c>
      <c r="M1011" s="13" t="str">
        <f t="shared" si="20"/>
        <v/>
      </c>
    </row>
    <row r="1012" spans="1:13">
      <c r="A1012">
        <f t="shared" si="21"/>
        <v>0.10400000000000008</v>
      </c>
      <c r="F1012">
        <f t="shared" si="22"/>
        <v>20.692446751941002</v>
      </c>
      <c r="G1012">
        <f t="shared" si="23"/>
        <v>-34.628798275454251</v>
      </c>
      <c r="H1012">
        <f t="shared" si="24"/>
        <v>-55.32124502739525</v>
      </c>
      <c r="K1012" s="13"/>
      <c r="L1012" s="13" t="str">
        <f t="shared" si="25"/>
        <v/>
      </c>
      <c r="M1012" s="13" t="str">
        <f t="shared" si="20"/>
        <v/>
      </c>
    </row>
    <row r="1013" spans="1:13">
      <c r="A1013">
        <f t="shared" si="21"/>
        <v>0.10500000000000008</v>
      </c>
      <c r="F1013">
        <f t="shared" si="22"/>
        <v>20.241890680379253</v>
      </c>
      <c r="G1013">
        <f t="shared" si="23"/>
        <v>-34.441756529582982</v>
      </c>
      <c r="H1013">
        <f t="shared" si="24"/>
        <v>-54.683647209962238</v>
      </c>
      <c r="K1013" s="13"/>
      <c r="L1013" s="13" t="str">
        <f t="shared" si="25"/>
        <v/>
      </c>
      <c r="M1013" s="13" t="str">
        <f t="shared" si="20"/>
        <v/>
      </c>
    </row>
    <row r="1014" spans="1:13">
      <c r="A1014">
        <f t="shared" si="21"/>
        <v>0.10600000000000008</v>
      </c>
      <c r="F1014">
        <f t="shared" si="22"/>
        <v>19.793429253260385</v>
      </c>
      <c r="G1014">
        <f t="shared" si="23"/>
        <v>-34.252856117416748</v>
      </c>
      <c r="H1014">
        <f t="shared" si="24"/>
        <v>-54.046285370677126</v>
      </c>
      <c r="K1014" s="13"/>
      <c r="L1014" s="13" t="str">
        <f t="shared" si="25"/>
        <v/>
      </c>
      <c r="M1014" s="13" t="str">
        <f t="shared" si="20"/>
        <v/>
      </c>
    </row>
    <row r="1015" spans="1:13">
      <c r="A1015">
        <f t="shared" si="21"/>
        <v>0.10700000000000008</v>
      </c>
      <c r="F1015">
        <f t="shared" si="22"/>
        <v>19.347729048798612</v>
      </c>
      <c r="G1015">
        <f t="shared" si="23"/>
        <v>-34.06223993954562</v>
      </c>
      <c r="H1015">
        <f t="shared" si="24"/>
        <v>-53.409968988344225</v>
      </c>
      <c r="K1015" s="13"/>
      <c r="L1015" s="13" t="str">
        <f t="shared" si="25"/>
        <v/>
      </c>
      <c r="M1015" s="13" t="str">
        <f t="shared" si="20"/>
        <v/>
      </c>
    </row>
    <row r="1016" spans="1:13">
      <c r="A1016">
        <f t="shared" si="21"/>
        <v>0.10800000000000008</v>
      </c>
      <c r="F1016">
        <f t="shared" si="22"/>
        <v>18.905396834642996</v>
      </c>
      <c r="G1016">
        <f t="shared" si="23"/>
        <v>-33.870045883408828</v>
      </c>
      <c r="H1016">
        <f t="shared" si="24"/>
        <v>-52.775442718051828</v>
      </c>
      <c r="K1016" s="13"/>
      <c r="L1016" s="13" t="str">
        <f t="shared" si="25"/>
        <v/>
      </c>
      <c r="M1016" s="13" t="str">
        <f t="shared" si="20"/>
        <v/>
      </c>
    </row>
    <row r="1017" spans="1:13">
      <c r="A1017">
        <f t="shared" si="21"/>
        <v>0.10900000000000008</v>
      </c>
      <c r="F1017">
        <f t="shared" si="22"/>
        <v>18.46698289225726</v>
      </c>
      <c r="G1017">
        <f t="shared" si="23"/>
        <v>-33.676406933881459</v>
      </c>
      <c r="H1017">
        <f t="shared" si="24"/>
        <v>-52.14338982613873</v>
      </c>
      <c r="K1017" s="13"/>
      <c r="L1017" s="13" t="str">
        <f t="shared" si="25"/>
        <v/>
      </c>
      <c r="M1017" s="13" t="str">
        <f t="shared" si="20"/>
        <v/>
      </c>
    </row>
    <row r="1018" spans="1:13">
      <c r="A1018">
        <f t="shared" si="21"/>
        <v>0.11000000000000008</v>
      </c>
      <c r="F1018">
        <f t="shared" si="22"/>
        <v>18.032984251349248</v>
      </c>
      <c r="G1018">
        <f t="shared" si="23"/>
        <v>-33.481451284884294</v>
      </c>
      <c r="H1018">
        <f t="shared" si="24"/>
        <v>-51.514435536233549</v>
      </c>
      <c r="K1018" s="13"/>
      <c r="L1018" s="13" t="str">
        <f t="shared" si="25"/>
        <v/>
      </c>
      <c r="M1018" s="13" t="str">
        <f t="shared" si="20"/>
        <v/>
      </c>
    </row>
    <row r="1019" spans="1:13">
      <c r="A1019">
        <f t="shared" si="21"/>
        <v>0.11100000000000008</v>
      </c>
      <c r="F1019">
        <f t="shared" si="22"/>
        <v>17.603847826994063</v>
      </c>
      <c r="G1019">
        <f t="shared" si="23"/>
        <v>-33.285302451698421</v>
      </c>
      <c r="H1019">
        <f t="shared" si="24"/>
        <v>-50.889150278692483</v>
      </c>
      <c r="K1019" s="13"/>
      <c r="L1019" s="13" t="str">
        <f t="shared" si="25"/>
        <v/>
      </c>
      <c r="M1019" s="13" t="str">
        <f t="shared" si="20"/>
        <v/>
      </c>
    </row>
    <row r="1020" spans="1:13">
      <c r="A1020">
        <f t="shared" si="21"/>
        <v>0.11200000000000009</v>
      </c>
      <c r="F1020">
        <f t="shared" si="22"/>
        <v>17.179973453624655</v>
      </c>
      <c r="G1020">
        <f t="shared" si="23"/>
        <v>-33.088079383690307</v>
      </c>
      <c r="H1020">
        <f t="shared" si="24"/>
        <v>-50.268052837314968</v>
      </c>
      <c r="K1020" s="13"/>
      <c r="L1020" s="13" t="str">
        <f t="shared" si="25"/>
        <v/>
      </c>
      <c r="M1020" s="13" t="str">
        <f t="shared" si="20"/>
        <v/>
      </c>
    </row>
    <row r="1021" spans="1:13">
      <c r="A1021">
        <f t="shared" si="21"/>
        <v>0.11300000000000009</v>
      </c>
      <c r="F1021">
        <f t="shared" si="22"/>
        <v>16.761716811435271</v>
      </c>
      <c r="G1021">
        <f t="shared" si="23"/>
        <v>-32.889896577176131</v>
      </c>
      <c r="H1021">
        <f t="shared" si="24"/>
        <v>-49.651613388611395</v>
      </c>
      <c r="K1021" s="13"/>
      <c r="L1021" s="13" t="str">
        <f t="shared" si="25"/>
        <v/>
      </c>
      <c r="M1021" s="13" t="str">
        <f t="shared" si="20"/>
        <v/>
      </c>
    </row>
    <row r="1022" spans="1:13">
      <c r="A1022">
        <f t="shared" si="21"/>
        <v>0.11400000000000009</v>
      </c>
      <c r="F1022">
        <f t="shared" si="22"/>
        <v>16.349392241965642</v>
      </c>
      <c r="G1022">
        <f t="shared" si="23"/>
        <v>-32.690864188175077</v>
      </c>
      <c r="H1022">
        <f t="shared" si="24"/>
        <v>-49.040256430140722</v>
      </c>
      <c r="K1022" s="13"/>
      <c r="L1022" s="13" t="str">
        <f t="shared" si="25"/>
        <v/>
      </c>
      <c r="M1022" s="13" t="str">
        <f t="shared" si="20"/>
        <v/>
      </c>
    </row>
    <row r="1023" spans="1:13">
      <c r="A1023">
        <f t="shared" si="21"/>
        <v>0.11500000000000009</v>
      </c>
      <c r="F1023">
        <f t="shared" si="22"/>
        <v>15.943275450721435</v>
      </c>
      <c r="G1023">
        <f t="shared" si="23"/>
        <v>-32.491088144822562</v>
      </c>
      <c r="H1023">
        <f t="shared" si="24"/>
        <v>-48.434363595543999</v>
      </c>
      <c r="K1023" s="13"/>
      <c r="L1023" s="13" t="str">
        <f t="shared" si="25"/>
        <v/>
      </c>
      <c r="M1023" s="13" t="str">
        <f t="shared" si="20"/>
        <v/>
      </c>
    </row>
    <row r="1024" spans="1:13">
      <c r="A1024">
        <f t="shared" si="21"/>
        <v>0.11600000000000009</v>
      </c>
      <c r="F1024">
        <f t="shared" si="22"/>
        <v>15.54360609564471</v>
      </c>
      <c r="G1024">
        <f t="shared" si="23"/>
        <v>-32.290670259233302</v>
      </c>
      <c r="H1024">
        <f t="shared" si="24"/>
        <v>-47.834276354878014</v>
      </c>
      <c r="K1024" s="13"/>
      <c r="L1024" s="13" t="str">
        <f t="shared" si="25"/>
        <v/>
      </c>
      <c r="M1024" s="13" t="str">
        <f t="shared" si="20"/>
        <v/>
      </c>
    </row>
    <row r="1025" spans="1:13">
      <c r="A1025">
        <f t="shared" si="21"/>
        <v>0.11700000000000009</v>
      </c>
      <c r="F1025">
        <f t="shared" si="22"/>
        <v>15.1505902610904</v>
      </c>
      <c r="G1025">
        <f t="shared" si="23"/>
        <v>-32.089708338623083</v>
      </c>
      <c r="H1025">
        <f t="shared" si="24"/>
        <v>-47.240298599713476</v>
      </c>
      <c r="K1025" s="13"/>
      <c r="L1025" s="13" t="str">
        <f t="shared" si="25"/>
        <v/>
      </c>
      <c r="M1025" s="13" t="str">
        <f t="shared" si="20"/>
        <v/>
      </c>
    </row>
    <row r="1026" spans="1:13">
      <c r="A1026">
        <f t="shared" si="21"/>
        <v>0.11800000000000009</v>
      </c>
      <c r="F1026">
        <f t="shared" si="22"/>
        <v>14.764402817698448</v>
      </c>
      <c r="G1026">
        <f t="shared" si="23"/>
        <v>-31.888296295515193</v>
      </c>
      <c r="H1026">
        <f t="shared" si="24"/>
        <v>-46.652699113213643</v>
      </c>
      <c r="K1026" s="13"/>
      <c r="L1026" s="13" t="str">
        <f t="shared" si="25"/>
        <v/>
      </c>
      <c r="M1026" s="13" t="str">
        <f t="shared" si="20"/>
        <v/>
      </c>
    </row>
    <row r="1027" spans="1:13">
      <c r="A1027">
        <f t="shared" si="21"/>
        <v>0.11900000000000009</v>
      </c>
      <c r="F1027">
        <f t="shared" si="22"/>
        <v>14.385189669185674</v>
      </c>
      <c r="G1027">
        <f t="shared" si="23"/>
        <v>-31.686524256873991</v>
      </c>
      <c r="H1027">
        <f t="shared" si="24"/>
        <v>-46.071713926059665</v>
      </c>
      <c r="K1027" s="13"/>
      <c r="L1027" s="13" t="str">
        <f t="shared" si="25"/>
        <v/>
      </c>
      <c r="M1027" s="13" t="str">
        <f t="shared" si="20"/>
        <v/>
      </c>
    </row>
    <row r="1028" spans="1:13">
      <c r="A1028">
        <f t="shared" si="21"/>
        <v>0.12000000000000009</v>
      </c>
      <c r="F1028">
        <f t="shared" si="22"/>
        <v>14.013069887626543</v>
      </c>
      <c r="G1028">
        <f t="shared" si="23"/>
        <v>-31.484478672023577</v>
      </c>
      <c r="H1028">
        <f t="shared" si="24"/>
        <v>-45.49754855965012</v>
      </c>
      <c r="K1028" s="13"/>
      <c r="L1028" s="13" t="str">
        <f t="shared" si="25"/>
        <v/>
      </c>
      <c r="M1028" s="13" t="str">
        <f t="shared" si="20"/>
        <v/>
      </c>
    </row>
    <row r="1029" spans="1:13">
      <c r="A1029">
        <f t="shared" si="21"/>
        <v>0.12100000000000009</v>
      </c>
      <c r="F1029">
        <f t="shared" si="22"/>
        <v>13.648137739254654</v>
      </c>
      <c r="G1029">
        <f t="shared" si="23"/>
        <v>-31.282242419224563</v>
      </c>
      <c r="H1029">
        <f t="shared" si="24"/>
        <v>-44.930380158479217</v>
      </c>
      <c r="K1029" s="13"/>
      <c r="L1029" s="13" t="str">
        <f t="shared" si="25"/>
        <v/>
      </c>
      <c r="M1029" s="13" t="str">
        <f t="shared" si="20"/>
        <v/>
      </c>
    </row>
    <row r="1030" spans="1:13">
      <c r="A1030">
        <f t="shared" si="21"/>
        <v>0.12200000000000009</v>
      </c>
      <c r="F1030">
        <f t="shared" si="22"/>
        <v>13.290464603204404</v>
      </c>
      <c r="G1030">
        <f t="shared" si="23"/>
        <v>-31.079894910794575</v>
      </c>
      <c r="H1030">
        <f t="shared" si="24"/>
        <v>-44.370359513998977</v>
      </c>
      <c r="K1030" s="13"/>
      <c r="L1030" s="13" t="str">
        <f t="shared" si="25"/>
        <v/>
      </c>
      <c r="M1030" s="13" t="str">
        <f t="shared" si="20"/>
        <v/>
      </c>
    </row>
    <row r="1031" spans="1:13">
      <c r="A1031">
        <f t="shared" si="21"/>
        <v>0.1230000000000001</v>
      </c>
      <c r="F1031">
        <f t="shared" si="22"/>
        <v>12.940100785934492</v>
      </c>
      <c r="G1031">
        <f t="shared" si="23"/>
        <v>-30.877512196672246</v>
      </c>
      <c r="H1031">
        <f t="shared" si="24"/>
        <v>-43.81761298260674</v>
      </c>
      <c r="K1031" s="13"/>
      <c r="L1031" s="13" t="str">
        <f t="shared" si="25"/>
        <v/>
      </c>
      <c r="M1031" s="13" t="str">
        <f t="shared" si="20"/>
        <v/>
      </c>
    </row>
    <row r="1032" spans="1:13">
      <c r="A1032">
        <f t="shared" si="21"/>
        <v>0.1240000000000001</v>
      </c>
      <c r="F1032">
        <f t="shared" si="22"/>
        <v>12.59707723433551</v>
      </c>
      <c r="G1032">
        <f t="shared" si="23"/>
        <v>-30.675167066335465</v>
      </c>
      <c r="H1032">
        <f t="shared" si="24"/>
        <v>-43.272244300670977</v>
      </c>
      <c r="K1032" s="13"/>
      <c r="L1032" s="13" t="str">
        <f t="shared" si="25"/>
        <v/>
      </c>
      <c r="M1032" s="13" t="str">
        <f t="shared" si="20"/>
        <v/>
      </c>
    </row>
    <row r="1033" spans="1:13">
      <c r="A1033">
        <f t="shared" si="21"/>
        <v>0.12500000000000008</v>
      </c>
      <c r="F1033">
        <f t="shared" si="22"/>
        <v>12.261407150731404</v>
      </c>
      <c r="G1033">
        <f t="shared" si="23"/>
        <v>-30.47292914899629</v>
      </c>
      <c r="H1033">
        <f t="shared" si="24"/>
        <v>-42.734336299727694</v>
      </c>
      <c r="K1033" s="13"/>
      <c r="L1033" s="13" t="str">
        <f t="shared" si="25"/>
        <v/>
      </c>
      <c r="M1033" s="13" t="str">
        <f t="shared" si="20"/>
        <v/>
      </c>
    </row>
    <row r="1034" spans="1:13">
      <c r="A1034">
        <f t="shared" si="21"/>
        <v>0.12600000000000008</v>
      </c>
      <c r="F1034">
        <f t="shared" si="22"/>
        <v>11.93308751314397</v>
      </c>
      <c r="G1034">
        <f t="shared" si="23"/>
        <v>-30.270865012005391</v>
      </c>
      <c r="H1034">
        <f t="shared" si="24"/>
        <v>-42.203952525149361</v>
      </c>
      <c r="K1034" s="13"/>
      <c r="L1034" s="13" t="str">
        <f t="shared" si="25"/>
        <v/>
      </c>
      <c r="M1034" s="13" t="str">
        <f t="shared" si="20"/>
        <v/>
      </c>
    </row>
    <row r="1035" spans="1:13">
      <c r="A1035">
        <f t="shared" si="21"/>
        <v>0.12700000000000009</v>
      </c>
      <c r="F1035">
        <f t="shared" si="22"/>
        <v>11.612100504306392</v>
      </c>
      <c r="G1035">
        <f t="shared" si="23"/>
        <v>-30.069038257408632</v>
      </c>
      <c r="H1035">
        <f t="shared" si="24"/>
        <v>-41.681138761715026</v>
      </c>
      <c r="K1035" s="13"/>
      <c r="L1035" s="13" t="str">
        <f t="shared" si="25"/>
        <v/>
      </c>
      <c r="M1035" s="13" t="str">
        <f t="shared" si="20"/>
        <v/>
      </c>
    </row>
    <row r="1036" spans="1:13">
      <c r="A1036">
        <f t="shared" si="21"/>
        <v>0.12800000000000009</v>
      </c>
      <c r="F1036">
        <f t="shared" ref="F1036:F1067" si="26">($A1036/$A1228)*C1228</f>
        <v>11.298414852990902</v>
      </c>
      <c r="G1036">
        <f t="shared" ref="G1036:G1067" si="27">($A1036/$A1228)*D1228</f>
        <v>-29.867509616607137</v>
      </c>
      <c r="H1036">
        <f t="shared" ref="H1036:H1067" si="28">($A1036/$A1228)*E1228</f>
        <v>-41.165924469598039</v>
      </c>
      <c r="K1036" s="13"/>
      <c r="L1036" s="13" t="str">
        <f t="shared" ref="L1036:L1067" si="29">IF(H1037&lt;H1036,A1036,"")</f>
        <v/>
      </c>
      <c r="M1036" s="13" t="str">
        <f t="shared" si="20"/>
        <v/>
      </c>
    </row>
    <row r="1037" spans="1:13">
      <c r="A1037">
        <f t="shared" si="21"/>
        <v>0.12900000000000009</v>
      </c>
      <c r="F1037">
        <f t="shared" si="26"/>
        <v>10.99198709126247</v>
      </c>
      <c r="G1037">
        <f t="shared" si="27"/>
        <v>-29.666337043081093</v>
      </c>
      <c r="H1037">
        <f t="shared" si="28"/>
        <v>-40.658324134343559</v>
      </c>
      <c r="K1037" s="13"/>
      <c r="L1037" s="13" t="str">
        <f t="shared" si="29"/>
        <v/>
      </c>
      <c r="M1037" s="13" t="str">
        <f t="shared" ref="M1037:M1098" si="30">IF(AND(H1037&gt;0,H1038&lt;0),A1037,"")</f>
        <v/>
      </c>
    </row>
    <row r="1038" spans="1:13">
      <c r="A1038">
        <f t="shared" si="21"/>
        <v>0.13000000000000009</v>
      </c>
      <c r="F1038">
        <f t="shared" si="26"/>
        <v>10.692762731287631</v>
      </c>
      <c r="G1038">
        <f t="shared" si="27"/>
        <v>-29.465575803144958</v>
      </c>
      <c r="H1038">
        <f t="shared" si="28"/>
        <v>-40.158338534432588</v>
      </c>
      <c r="K1038" s="13"/>
      <c r="L1038" s="13" t="str">
        <f t="shared" si="29"/>
        <v/>
      </c>
      <c r="M1038" s="13" t="str">
        <f t="shared" si="30"/>
        <v/>
      </c>
    </row>
    <row r="1039" spans="1:13">
      <c r="A1039">
        <f t="shared" ref="A1039:A1098" si="31">A1038+0.001</f>
        <v>0.13100000000000009</v>
      </c>
      <c r="F1039">
        <f t="shared" si="26"/>
        <v>10.400677365320565</v>
      </c>
      <c r="G1039">
        <f t="shared" si="27"/>
        <v>-29.265278564709046</v>
      </c>
      <c r="H1039">
        <f t="shared" si="28"/>
        <v>-39.665955930029604</v>
      </c>
      <c r="K1039" s="13"/>
      <c r="L1039" s="13" t="str">
        <f t="shared" si="29"/>
        <v/>
      </c>
      <c r="M1039" s="13" t="str">
        <f t="shared" si="30"/>
        <v/>
      </c>
    </row>
    <row r="1040" spans="1:13">
      <c r="A1040">
        <f t="shared" si="31"/>
        <v>0.13200000000000009</v>
      </c>
      <c r="F1040">
        <f t="shared" si="26"/>
        <v>10.115657692459484</v>
      </c>
      <c r="G1040">
        <f t="shared" si="27"/>
        <v>-29.065495484028954</v>
      </c>
      <c r="H1040">
        <f t="shared" si="28"/>
        <v>-39.181153176488436</v>
      </c>
      <c r="K1040" s="13"/>
      <c r="L1040" s="13" t="str">
        <f t="shared" si="29"/>
        <v/>
      </c>
      <c r="M1040" s="13" t="str">
        <f t="shared" si="30"/>
        <v/>
      </c>
    </row>
    <row r="1041" spans="1:13">
      <c r="A1041">
        <f t="shared" si="31"/>
        <v>0.13300000000000009</v>
      </c>
      <c r="F1041">
        <f t="shared" si="26"/>
        <v>9.8376224757198276</v>
      </c>
      <c r="G1041">
        <f t="shared" si="27"/>
        <v>-28.866274290430653</v>
      </c>
      <c r="H1041">
        <f t="shared" si="28"/>
        <v>-38.703896766150478</v>
      </c>
      <c r="K1041" s="13"/>
      <c r="L1041" s="13" t="str">
        <f t="shared" si="29"/>
        <v/>
      </c>
      <c r="M1041" s="13" t="str">
        <f t="shared" si="30"/>
        <v/>
      </c>
    </row>
    <row r="1042" spans="1:13">
      <c r="A1042">
        <f t="shared" si="31"/>
        <v>0.13400000000000009</v>
      </c>
      <c r="F1042">
        <f t="shared" si="26"/>
        <v>9.5664834329077522</v>
      </c>
      <c r="G1042">
        <f t="shared" si="27"/>
        <v>-28.667660369004501</v>
      </c>
      <c r="H1042">
        <f t="shared" si="28"/>
        <v>-38.234143801912253</v>
      </c>
      <c r="K1042" s="13"/>
      <c r="L1042" s="13" t="str">
        <f t="shared" si="29"/>
        <v/>
      </c>
      <c r="M1042" s="13" t="str">
        <f t="shared" si="30"/>
        <v/>
      </c>
    </row>
    <row r="1043" spans="1:13">
      <c r="A1043">
        <f t="shared" si="31"/>
        <v>0.13500000000000009</v>
      </c>
      <c r="F1043">
        <f t="shared" si="26"/>
        <v>9.3021460647023329</v>
      </c>
      <c r="G1043">
        <f t="shared" si="27"/>
        <v>-28.46969684126644</v>
      </c>
      <c r="H1043">
        <f t="shared" si="28"/>
        <v>-37.771842905968775</v>
      </c>
      <c r="K1043" s="13"/>
      <c r="L1043" s="13" t="str">
        <f t="shared" si="29"/>
        <v/>
      </c>
      <c r="M1043" s="13" t="str">
        <f t="shared" si="30"/>
        <v/>
      </c>
    </row>
    <row r="1044" spans="1:13">
      <c r="A1044">
        <f t="shared" si="31"/>
        <v>0.13600000000000009</v>
      </c>
      <c r="F1044">
        <f t="shared" si="26"/>
        <v>9.0445104232684645</v>
      </c>
      <c r="G1044">
        <f t="shared" si="27"/>
        <v>-28.272424643789446</v>
      </c>
      <c r="H1044">
        <f t="shared" si="28"/>
        <v>-37.316935067057912</v>
      </c>
      <c r="K1044" s="13"/>
      <c r="L1044" s="13" t="str">
        <f t="shared" si="29"/>
        <v/>
      </c>
      <c r="M1044" s="13" t="str">
        <f t="shared" si="30"/>
        <v/>
      </c>
    </row>
    <row r="1045" spans="1:13">
      <c r="A1045">
        <f t="shared" si="31"/>
        <v>0.13700000000000009</v>
      </c>
      <c r="F1045">
        <f t="shared" si="26"/>
        <v>8.7934718246283126</v>
      </c>
      <c r="G1045">
        <f t="shared" si="27"/>
        <v>-28.075882604812858</v>
      </c>
      <c r="H1045">
        <f t="shared" si="28"/>
        <v>-36.869354429441174</v>
      </c>
      <c r="K1045" s="13"/>
      <c r="L1045" s="13" t="str">
        <f t="shared" si="29"/>
        <v/>
      </c>
      <c r="M1045" s="13" t="str">
        <f t="shared" si="30"/>
        <v/>
      </c>
    </row>
    <row r="1046" spans="1:13">
      <c r="A1046">
        <f t="shared" si="31"/>
        <v>0.13800000000000009</v>
      </c>
      <c r="F1046">
        <f t="shared" si="26"/>
        <v>8.548921507917008</v>
      </c>
      <c r="G1046">
        <f t="shared" si="27"/>
        <v>-27.880107518840418</v>
      </c>
      <c r="H1046">
        <f t="shared" si="28"/>
        <v>-36.429029026757426</v>
      </c>
      <c r="K1046" s="13"/>
      <c r="L1046" s="13" t="str">
        <f t="shared" si="29"/>
        <v/>
      </c>
      <c r="M1046" s="13" t="str">
        <f t="shared" si="30"/>
        <v/>
      </c>
    </row>
    <row r="1047" spans="1:13">
      <c r="A1047">
        <f t="shared" si="31"/>
        <v>0.1390000000000001</v>
      </c>
      <c r="F1047">
        <f t="shared" si="26"/>
        <v>8.3107472445421156</v>
      </c>
      <c r="G1047">
        <f t="shared" si="27"/>
        <v>-27.685134219241881</v>
      </c>
      <c r="H1047">
        <f t="shared" si="28"/>
        <v>-35.995881463783995</v>
      </c>
      <c r="K1047" s="13"/>
      <c r="L1047" s="13" t="str">
        <f t="shared" si="29"/>
        <v/>
      </c>
      <c r="M1047" s="13" t="str">
        <f t="shared" si="30"/>
        <v/>
      </c>
    </row>
    <row r="1048" spans="1:13">
      <c r="A1048">
        <f t="shared" si="31"/>
        <v>0.1400000000000001</v>
      </c>
      <c r="F1048">
        <f t="shared" si="26"/>
        <v>8.0788339001557237</v>
      </c>
      <c r="G1048">
        <f t="shared" si="27"/>
        <v>-27.490995648876162</v>
      </c>
      <c r="H1048">
        <f t="shared" si="28"/>
        <v>-35.569829549031887</v>
      </c>
      <c r="K1048" s="13"/>
      <c r="L1048" s="13" t="str">
        <f t="shared" si="29"/>
        <v/>
      </c>
      <c r="M1048" s="13" t="str">
        <f t="shared" si="30"/>
        <v/>
      </c>
    </row>
    <row r="1049" spans="1:13">
      <c r="A1049">
        <f t="shared" si="31"/>
        <v>0.1410000000000001</v>
      </c>
      <c r="F1049">
        <f t="shared" si="26"/>
        <v>7.8530639522350549</v>
      </c>
      <c r="G1049">
        <f t="shared" si="27"/>
        <v>-27.297722928756645</v>
      </c>
      <c r="H1049">
        <f t="shared" si="28"/>
        <v>-35.150786880991696</v>
      </c>
      <c r="K1049" s="13"/>
      <c r="L1049" s="13" t="str">
        <f t="shared" si="29"/>
        <v/>
      </c>
      <c r="M1049" s="13" t="str">
        <f t="shared" si="30"/>
        <v/>
      </c>
    </row>
    <row r="1050" spans="1:13">
      <c r="A1050">
        <f t="shared" si="31"/>
        <v>0.1420000000000001</v>
      </c>
      <c r="F1050">
        <f t="shared" si="26"/>
        <v>7.6333179659528927</v>
      </c>
      <c r="G1050">
        <f t="shared" si="27"/>
        <v>-27.105345424781806</v>
      </c>
      <c r="H1050">
        <f t="shared" si="28"/>
        <v>-34.7386633907347</v>
      </c>
      <c r="K1050" s="13"/>
      <c r="L1050" s="13" t="str">
        <f t="shared" si="29"/>
        <v/>
      </c>
      <c r="M1050" s="13" t="str">
        <f t="shared" si="30"/>
        <v/>
      </c>
    </row>
    <row r="1051" spans="1:13">
      <c r="A1051">
        <f t="shared" si="31"/>
        <v>0.1430000000000001</v>
      </c>
      <c r="F1051">
        <f t="shared" si="26"/>
        <v>7.419475030904314</v>
      </c>
      <c r="G1051">
        <f t="shared" si="27"/>
        <v>-26.913890812556851</v>
      </c>
      <c r="H1051">
        <f t="shared" si="28"/>
        <v>-34.333365843461166</v>
      </c>
      <c r="K1051" s="13"/>
      <c r="L1051" s="13" t="str">
        <f t="shared" si="29"/>
        <v/>
      </c>
      <c r="M1051" s="13" t="str">
        <f t="shared" si="30"/>
        <v/>
      </c>
    </row>
    <row r="1052" spans="1:13">
      <c r="A1052">
        <f t="shared" si="31"/>
        <v>0.1440000000000001</v>
      </c>
      <c r="F1052">
        <f t="shared" si="26"/>
        <v>7.211413161141234</v>
      </c>
      <c r="G1052">
        <f t="shared" si="27"/>
        <v>-26.723385140333654</v>
      </c>
      <c r="H1052">
        <f t="shared" si="28"/>
        <v>-33.934798301474892</v>
      </c>
      <c r="K1052" s="13"/>
      <c r="L1052" s="13" t="str">
        <f t="shared" si="29"/>
        <v/>
      </c>
      <c r="M1052" s="13" t="str">
        <f t="shared" si="30"/>
        <v/>
      </c>
    </row>
    <row r="1053" spans="1:13">
      <c r="A1053">
        <f t="shared" si="31"/>
        <v>0.1450000000000001</v>
      </c>
      <c r="F1053">
        <f t="shared" si="26"/>
        <v>7.0090096608527421</v>
      </c>
      <c r="G1053">
        <f t="shared" si="27"/>
        <v>-26.533852890098487</v>
      </c>
      <c r="H1053">
        <f t="shared" si="28"/>
        <v>-33.542862550951227</v>
      </c>
      <c r="K1053" s="13"/>
      <c r="L1053" s="13" t="str">
        <f t="shared" si="29"/>
        <v/>
      </c>
      <c r="M1053" s="13" t="str">
        <f t="shared" si="30"/>
        <v/>
      </c>
    </row>
    <row r="1054" spans="1:13">
      <c r="A1054">
        <f t="shared" si="31"/>
        <v>0.1460000000000001</v>
      </c>
      <c r="F1054">
        <f t="shared" si="26"/>
        <v>6.8121414579167299</v>
      </c>
      <c r="G1054">
        <f t="shared" si="27"/>
        <v>-26.345317036838118</v>
      </c>
      <c r="H1054">
        <f t="shared" si="28"/>
        <v>-33.157458494754849</v>
      </c>
      <c r="K1054" s="13"/>
      <c r="L1054" s="13" t="str">
        <f t="shared" si="29"/>
        <v/>
      </c>
      <c r="M1054" s="13" t="str">
        <f t="shared" si="30"/>
        <v/>
      </c>
    </row>
    <row r="1055" spans="1:13">
      <c r="A1055">
        <f t="shared" si="31"/>
        <v>0.1470000000000001</v>
      </c>
      <c r="F1055">
        <f t="shared" si="26"/>
        <v>6.6206854074382857</v>
      </c>
      <c r="G1055">
        <f t="shared" si="27"/>
        <v>-26.157799106016402</v>
      </c>
      <c r="H1055">
        <f t="shared" si="28"/>
        <v>-32.778484513454686</v>
      </c>
      <c r="K1055" s="13"/>
      <c r="L1055" s="13" t="str">
        <f t="shared" si="29"/>
        <v/>
      </c>
      <c r="M1055" s="13" t="str">
        <f t="shared" si="30"/>
        <v/>
      </c>
    </row>
    <row r="1056" spans="1:13">
      <c r="A1056">
        <f t="shared" si="31"/>
        <v>0.1480000000000001</v>
      </c>
      <c r="F1056">
        <f t="shared" si="26"/>
        <v>6.4345185672825931</v>
      </c>
      <c r="G1056">
        <f t="shared" si="27"/>
        <v>-25.971319229294757</v>
      </c>
      <c r="H1056">
        <f t="shared" si="28"/>
        <v>-32.405837796577352</v>
      </c>
      <c r="K1056" s="13"/>
      <c r="L1056" s="13" t="str">
        <f t="shared" si="29"/>
        <v/>
      </c>
      <c r="M1056" s="13" t="str">
        <f t="shared" si="30"/>
        <v/>
      </c>
    </row>
    <row r="1057" spans="1:13">
      <c r="A1057">
        <f t="shared" si="31"/>
        <v>0.1490000000000001</v>
      </c>
      <c r="F1057">
        <f t="shared" si="26"/>
        <v>6.2535184475048684</v>
      </c>
      <c r="G1057">
        <f t="shared" si="27"/>
        <v>-25.785896198530345</v>
      </c>
      <c r="H1057">
        <f t="shared" si="28"/>
        <v>-32.039414646035212</v>
      </c>
      <c r="K1057" s="13"/>
      <c r="L1057" s="13" t="str">
        <f t="shared" si="29"/>
        <v/>
      </c>
      <c r="M1057" s="13" t="str">
        <f t="shared" si="30"/>
        <v/>
      </c>
    </row>
    <row r="1058" spans="1:13">
      <c r="A1058">
        <f t="shared" si="31"/>
        <v>0.15000000000000011</v>
      </c>
      <c r="F1058">
        <f t="shared" si="26"/>
        <v>6.0775632354785287</v>
      </c>
      <c r="G1058">
        <f t="shared" si="27"/>
        <v>-25.601547518087489</v>
      </c>
      <c r="H1058">
        <f t="shared" si="28"/>
        <v>-31.679110753566018</v>
      </c>
      <c r="K1058" s="13"/>
      <c r="L1058" s="13" t="str">
        <f t="shared" si="29"/>
        <v/>
      </c>
      <c r="M1058" s="13" t="str">
        <f t="shared" si="30"/>
        <v/>
      </c>
    </row>
    <row r="1059" spans="1:13">
      <c r="A1059">
        <f t="shared" si="31"/>
        <v>0.15100000000000011</v>
      </c>
      <c r="F1059">
        <f t="shared" si="26"/>
        <v>5.906531998423203</v>
      </c>
      <c r="G1059">
        <f t="shared" si="27"/>
        <v>-25.418289455497053</v>
      </c>
      <c r="H1059">
        <f t="shared" si="28"/>
        <v>-31.324821453920254</v>
      </c>
      <c r="K1059" s="13"/>
      <c r="L1059" s="13" t="str">
        <f t="shared" si="29"/>
        <v/>
      </c>
      <c r="M1059" s="13" t="str">
        <f t="shared" si="30"/>
        <v/>
      </c>
    </row>
    <row r="1060" spans="1:13">
      <c r="A1060">
        <f t="shared" si="31"/>
        <v>0.15200000000000011</v>
      </c>
      <c r="F1060">
        <f t="shared" si="26"/>
        <v>5.7403048649401098</v>
      </c>
      <c r="G1060">
        <f t="shared" si="27"/>
        <v>-25.236137090500826</v>
      </c>
      <c r="H1060">
        <f t="shared" si="28"/>
        <v>-30.976441955440936</v>
      </c>
      <c r="K1060" s="13"/>
      <c r="L1060" s="13" t="str">
        <f t="shared" si="29"/>
        <v/>
      </c>
      <c r="M1060" s="13" t="str">
        <f t="shared" si="30"/>
        <v/>
      </c>
    </row>
    <row r="1061" spans="1:13">
      <c r="A1061">
        <f t="shared" si="31"/>
        <v>0.15300000000000011</v>
      </c>
      <c r="F1061">
        <f t="shared" si="26"/>
        <v>5.5787631870694359</v>
      </c>
      <c r="G1061">
        <f t="shared" si="27"/>
        <v>-25.05510436251641</v>
      </c>
      <c r="H1061">
        <f t="shared" si="28"/>
        <v>-30.633867549585844</v>
      </c>
      <c r="K1061" s="13"/>
      <c r="L1061" s="13" t="str">
        <f t="shared" si="29"/>
        <v/>
      </c>
      <c r="M1061" s="13" t="str">
        <f t="shared" si="30"/>
        <v/>
      </c>
    </row>
    <row r="1062" spans="1:13">
      <c r="A1062">
        <f t="shared" si="31"/>
        <v>0.15400000000000011</v>
      </c>
      <c r="F1062">
        <f t="shared" si="26"/>
        <v>5.4217896842972344</v>
      </c>
      <c r="G1062">
        <f t="shared" si="27"/>
        <v>-24.875204116559964</v>
      </c>
      <c r="H1062">
        <f t="shared" si="28"/>
        <v>-30.296993800857198</v>
      </c>
      <c r="K1062" s="13"/>
      <c r="L1062" s="13" t="str">
        <f t="shared" si="29"/>
        <v/>
      </c>
      <c r="M1062" s="13" t="str">
        <f t="shared" si="30"/>
        <v/>
      </c>
    </row>
    <row r="1063" spans="1:13">
      <c r="A1063">
        <f t="shared" si="31"/>
        <v>0.15500000000000011</v>
      </c>
      <c r="F1063">
        <f t="shared" si="26"/>
        <v>5.2692685708542095</v>
      </c>
      <c r="G1063">
        <f t="shared" si="27"/>
        <v>-24.696448147663293</v>
      </c>
      <c r="H1063">
        <f t="shared" si="28"/>
        <v>-29.965716718517506</v>
      </c>
      <c r="K1063" s="13"/>
      <c r="L1063" s="13" t="str">
        <f t="shared" si="29"/>
        <v/>
      </c>
      <c r="M1063" s="13" t="str">
        <f t="shared" si="30"/>
        <v/>
      </c>
    </row>
    <row r="1064" spans="1:13">
      <c r="A1064">
        <f t="shared" si="31"/>
        <v>0.15600000000000011</v>
      </c>
      <c r="F1064">
        <f t="shared" si="26"/>
        <v>5.1210856675681793</v>
      </c>
      <c r="G1064">
        <f t="shared" si="27"/>
        <v>-24.518847243822023</v>
      </c>
      <c r="H1064">
        <f t="shared" si="28"/>
        <v>-29.639932911390201</v>
      </c>
      <c r="K1064" s="13"/>
      <c r="L1064" s="13" t="str">
        <f t="shared" si="29"/>
        <v/>
      </c>
      <c r="M1064" s="13" t="str">
        <f t="shared" si="30"/>
        <v/>
      </c>
    </row>
    <row r="1065" spans="1:13">
      <c r="A1065">
        <f t="shared" si="31"/>
        <v>0.15700000000000011</v>
      </c>
      <c r="F1065">
        <f t="shared" si="26"/>
        <v>4.9771284994549356</v>
      </c>
      <c r="G1065">
        <f t="shared" si="27"/>
        <v>-24.342411227512002</v>
      </c>
      <c r="H1065">
        <f t="shared" si="28"/>
        <v>-29.319539726966934</v>
      </c>
      <c r="K1065" s="13"/>
      <c r="L1065" s="13" t="str">
        <f t="shared" si="29"/>
        <v/>
      </c>
      <c r="M1065" s="13" t="str">
        <f t="shared" si="30"/>
        <v/>
      </c>
    </row>
    <row r="1066" spans="1:13">
      <c r="A1066">
        <f t="shared" si="31"/>
        <v>0.15800000000000011</v>
      </c>
      <c r="F1066">
        <f t="shared" si="26"/>
        <v>4.8372863801582913</v>
      </c>
      <c r="G1066">
        <f t="shared" si="27"/>
        <v>-24.167148995810233</v>
      </c>
      <c r="H1066">
        <f t="shared" si="28"/>
        <v>-29.004435375968523</v>
      </c>
      <c r="K1066" s="13"/>
      <c r="L1066" s="13" t="str">
        <f t="shared" si="29"/>
        <v/>
      </c>
      <c r="M1066" s="13" t="str">
        <f t="shared" si="30"/>
        <v/>
      </c>
    </row>
    <row r="1067" spans="1:13">
      <c r="A1067">
        <f t="shared" si="31"/>
        <v>0.15900000000000011</v>
      </c>
      <c r="F1067">
        <f t="shared" si="26"/>
        <v>4.7014504842802785</v>
      </c>
      <c r="G1067">
        <f t="shared" si="27"/>
        <v>-23.993068559156857</v>
      </c>
      <c r="H1067">
        <f t="shared" si="28"/>
        <v>-28.694519043437133</v>
      </c>
      <c r="K1067" s="13"/>
      <c r="L1067" s="13" t="str">
        <f t="shared" si="29"/>
        <v/>
      </c>
      <c r="M1067" s="13" t="str">
        <f t="shared" si="30"/>
        <v/>
      </c>
    </row>
    <row r="1068" spans="1:13">
      <c r="A1068">
        <f t="shared" si="31"/>
        <v>0.16000000000000011</v>
      </c>
      <c r="F1068">
        <f t="shared" ref="F1068:F1098" si="32">($A1068/$A1260)*C1260</f>
        <v>4.5695139085759271</v>
      </c>
      <c r="G1068">
        <f t="shared" ref="G1068:G1098" si="33">($A1068/$A1260)*D1260</f>
        <v>-23.82017707879459</v>
      </c>
      <c r="H1068">
        <f t="shared" ref="H1068:H1098" si="34">($A1068/$A1260)*E1260</f>
        <v>-28.389690987370514</v>
      </c>
      <c r="K1068" s="13"/>
      <c r="L1068" s="13" t="str">
        <f t="shared" ref="L1068:L1098" si="35">IF(H1069&lt;H1068,A1068,"")</f>
        <v/>
      </c>
      <c r="M1068" s="13" t="str">
        <f t="shared" si="30"/>
        <v/>
      </c>
    </row>
    <row r="1069" spans="1:13">
      <c r="A1069">
        <f t="shared" si="31"/>
        <v>0.16100000000000012</v>
      </c>
      <c r="F1069">
        <f t="shared" si="32"/>
        <v>4.441371722923571</v>
      </c>
      <c r="G1069">
        <f t="shared" si="33"/>
        <v>-23.648480902921158</v>
      </c>
      <c r="H1069">
        <f t="shared" si="34"/>
        <v>-28.089852625844724</v>
      </c>
      <c r="K1069" s="13"/>
      <c r="L1069" s="13" t="str">
        <f t="shared" si="35"/>
        <v/>
      </c>
      <c r="M1069" s="13" t="str">
        <f t="shared" si="30"/>
        <v/>
      </c>
    </row>
    <row r="1070" spans="1:13">
      <c r="A1070">
        <f t="shared" si="31"/>
        <v>0.16200000000000012</v>
      </c>
      <c r="F1070">
        <f t="shared" si="32"/>
        <v>4.3169210119219601</v>
      </c>
      <c r="G1070">
        <f t="shared" si="33"/>
        <v>-23.477985601590312</v>
      </c>
      <c r="H1070">
        <f t="shared" si="34"/>
        <v>-27.794906613512268</v>
      </c>
      <c r="K1070" s="13"/>
      <c r="L1070" s="13" t="str">
        <f t="shared" si="35"/>
        <v/>
      </c>
      <c r="M1070" s="13" t="str">
        <f t="shared" si="30"/>
        <v/>
      </c>
    </row>
    <row r="1071" spans="1:13">
      <c r="A1071">
        <f t="shared" si="31"/>
        <v>0.16300000000000012</v>
      </c>
      <c r="F1071">
        <f t="shared" si="32"/>
        <v>4.1960609079087599</v>
      </c>
      <c r="G1071">
        <f t="shared" si="33"/>
        <v>-23.308696000396573</v>
      </c>
      <c r="H1071">
        <f t="shared" si="34"/>
        <v>-27.504756908305335</v>
      </c>
      <c r="K1071" s="13"/>
      <c r="L1071" s="13" t="str">
        <f t="shared" si="35"/>
        <v/>
      </c>
      <c r="M1071" s="13" t="str">
        <f t="shared" si="30"/>
        <v/>
      </c>
    </row>
    <row r="1072" spans="1:13">
      <c r="A1072">
        <f t="shared" si="31"/>
        <v>0.16400000000000012</v>
      </c>
      <c r="F1072">
        <f t="shared" si="32"/>
        <v>4.0786926161411294</v>
      </c>
      <c r="G1072">
        <f t="shared" si="33"/>
        <v>-23.140616212977971</v>
      </c>
      <c r="H1072">
        <f t="shared" si="34"/>
        <v>-27.219308829119097</v>
      </c>
      <c r="K1072" s="13"/>
      <c r="L1072" s="13" t="str">
        <f t="shared" si="35"/>
        <v/>
      </c>
      <c r="M1072" s="13" t="str">
        <f t="shared" si="30"/>
        <v/>
      </c>
    </row>
    <row r="1073" spans="1:13">
      <c r="A1073">
        <f t="shared" si="31"/>
        <v>0.16500000000000012</v>
      </c>
      <c r="F1073">
        <f t="shared" si="32"/>
        <v>3.9647194328288755</v>
      </c>
      <c r="G1073">
        <f t="shared" si="33"/>
        <v>-22.973749672371177</v>
      </c>
      <c r="H1073">
        <f t="shared" si="34"/>
        <v>-26.938469105200056</v>
      </c>
      <c r="K1073" s="13"/>
      <c r="L1073" s="13" t="str">
        <f t="shared" si="35"/>
        <v/>
      </c>
      <c r="M1073" s="13" t="str">
        <f t="shared" si="30"/>
        <v/>
      </c>
    </row>
    <row r="1074" spans="1:13">
      <c r="A1074">
        <f t="shared" si="31"/>
        <v>0.16600000000000012</v>
      </c>
      <c r="F1074">
        <f t="shared" si="32"/>
        <v>3.8540467566624725</v>
      </c>
      <c r="G1074">
        <f t="shared" si="33"/>
        <v>-22.808099161252276</v>
      </c>
      <c r="H1074">
        <f t="shared" si="34"/>
        <v>-26.662145917914749</v>
      </c>
      <c r="K1074" s="13"/>
      <c r="L1074" s="13" t="str">
        <f t="shared" si="35"/>
        <v/>
      </c>
      <c r="M1074" s="13" t="str">
        <f t="shared" si="30"/>
        <v/>
      </c>
    </row>
    <row r="1075" spans="1:13">
      <c r="A1075">
        <f t="shared" si="31"/>
        <v>0.16700000000000012</v>
      </c>
      <c r="F1075">
        <f t="shared" si="32"/>
        <v>3.7465820944335557</v>
      </c>
      <c r="G1075">
        <f t="shared" si="33"/>
        <v>-22.643666841096234</v>
      </c>
      <c r="H1075">
        <f t="shared" si="34"/>
        <v>-26.39024893552979</v>
      </c>
      <c r="K1075" s="13"/>
      <c r="L1075" s="13" t="str">
        <f t="shared" si="35"/>
        <v/>
      </c>
      <c r="M1075" s="13" t="str">
        <f t="shared" si="30"/>
        <v/>
      </c>
    </row>
    <row r="1076" spans="1:13">
      <c r="A1076">
        <f t="shared" si="31"/>
        <v>0.16800000000000012</v>
      </c>
      <c r="F1076">
        <f t="shared" si="32"/>
        <v>3.6422350613029488</v>
      </c>
      <c r="G1076">
        <f t="shared" si="33"/>
        <v>-22.480454280287415</v>
      </c>
      <c r="H1076">
        <f t="shared" si="34"/>
        <v>-26.122689341590366</v>
      </c>
      <c r="K1076" s="13"/>
      <c r="L1076" s="13" t="str">
        <f t="shared" si="35"/>
        <v/>
      </c>
      <c r="M1076" s="13" t="str">
        <f t="shared" si="30"/>
        <v/>
      </c>
    </row>
    <row r="1077" spans="1:13">
      <c r="A1077">
        <f t="shared" si="31"/>
        <v>0.16900000000000012</v>
      </c>
      <c r="F1077">
        <f t="shared" si="32"/>
        <v>3.5409173762315009</v>
      </c>
      <c r="G1077">
        <f t="shared" si="33"/>
        <v>-22.318462481212844</v>
      </c>
      <c r="H1077">
        <f t="shared" si="34"/>
        <v>-25.859379857444345</v>
      </c>
      <c r="K1077" s="13"/>
      <c r="L1077" s="13" t="str">
        <f t="shared" si="35"/>
        <v/>
      </c>
      <c r="M1077" s="13" t="str">
        <f t="shared" si="30"/>
        <v/>
      </c>
    </row>
    <row r="1078" spans="1:13">
      <c r="A1078">
        <f t="shared" si="31"/>
        <v>0.17000000000000012</v>
      </c>
      <c r="F1078">
        <f t="shared" si="32"/>
        <v>3.4425428530515698</v>
      </c>
      <c r="G1078">
        <f t="shared" si="33"/>
        <v>-22.157691906369372</v>
      </c>
      <c r="H1078">
        <f t="shared" si="34"/>
        <v>-25.600234759420943</v>
      </c>
      <c r="K1078" s="13"/>
      <c r="L1078" s="13" t="str">
        <f t="shared" si="35"/>
        <v/>
      </c>
      <c r="M1078" s="13" t="str">
        <f t="shared" si="30"/>
        <v/>
      </c>
    </row>
    <row r="1079" spans="1:13">
      <c r="A1079">
        <f t="shared" si="31"/>
        <v>0.17100000000000012</v>
      </c>
      <c r="F1079">
        <f t="shared" si="32"/>
        <v>3.3470273876218393</v>
      </c>
      <c r="G1079">
        <f t="shared" si="33"/>
        <v>-21.99814250351524</v>
      </c>
      <c r="H1079">
        <f t="shared" si="34"/>
        <v>-25.345169891137083</v>
      </c>
      <c r="K1079" s="13"/>
      <c r="L1079" s="13" t="str">
        <f t="shared" si="35"/>
        <v/>
      </c>
      <c r="M1079" s="13" t="str">
        <f t="shared" si="30"/>
        <v/>
      </c>
    </row>
    <row r="1080" spans="1:13">
      <c r="A1080">
        <f t="shared" si="31"/>
        <v>0.17200000000000013</v>
      </c>
      <c r="F1080">
        <f t="shared" si="32"/>
        <v>3.2542889414751341</v>
      </c>
      <c r="G1080">
        <f t="shared" si="33"/>
        <v>-21.839813729895702</v>
      </c>
      <c r="H1080">
        <f t="shared" si="34"/>
        <v>-25.094102671370837</v>
      </c>
      <c r="K1080" s="13"/>
      <c r="L1080" s="13" t="str">
        <f t="shared" si="35"/>
        <v/>
      </c>
      <c r="M1080" s="13" t="str">
        <f t="shared" si="30"/>
        <v/>
      </c>
    </row>
    <row r="1081" spans="1:13">
      <c r="A1081">
        <f t="shared" si="31"/>
        <v>0.17300000000000013</v>
      </c>
      <c r="F1081">
        <f t="shared" si="32"/>
        <v>3.164247522338163</v>
      </c>
      <c r="G1081">
        <f t="shared" si="33"/>
        <v>-21.682704575572139</v>
      </c>
      <c r="H1081">
        <f t="shared" si="34"/>
        <v>-24.846952097910304</v>
      </c>
      <c r="K1081" s="13"/>
      <c r="L1081" s="13" t="str">
        <f t="shared" si="35"/>
        <v/>
      </c>
      <c r="M1081" s="13" t="str">
        <f t="shared" si="30"/>
        <v/>
      </c>
    </row>
    <row r="1082" spans="1:13">
      <c r="A1082">
        <f t="shared" si="31"/>
        <v>0.17400000000000013</v>
      </c>
      <c r="F1082">
        <f t="shared" si="32"/>
        <v>3.076825161872959</v>
      </c>
      <c r="G1082">
        <f t="shared" si="33"/>
        <v>-21.526813585882827</v>
      </c>
      <c r="H1082">
        <f t="shared" si="34"/>
        <v>-24.603638747755785</v>
      </c>
      <c r="K1082" s="13"/>
      <c r="L1082" s="13" t="str">
        <f t="shared" si="35"/>
        <v/>
      </c>
      <c r="M1082" s="13" t="str">
        <f t="shared" si="30"/>
        <v/>
      </c>
    </row>
    <row r="1083" spans="1:13">
      <c r="A1083">
        <f t="shared" si="31"/>
        <v>0.17500000000000013</v>
      </c>
      <c r="F1083">
        <f t="shared" si="32"/>
        <v>2.9919458909630539</v>
      </c>
      <c r="G1083">
        <f t="shared" si="33"/>
        <v>-21.372138883063588</v>
      </c>
      <c r="H1083">
        <f t="shared" si="34"/>
        <v>-24.36408477402664</v>
      </c>
      <c r="K1083" s="13"/>
      <c r="L1083" s="13" t="str">
        <f t="shared" si="35"/>
        <v/>
      </c>
      <c r="M1083" s="13" t="str">
        <f t="shared" si="30"/>
        <v/>
      </c>
    </row>
    <row r="1084" spans="1:13">
      <c r="A1084">
        <f t="shared" si="31"/>
        <v>0.17600000000000013</v>
      </c>
      <c r="F1084">
        <f t="shared" si="32"/>
        <v>2.9095357128417545</v>
      </c>
      <c r="G1084">
        <f t="shared" si="33"/>
        <v>-21.218678187055033</v>
      </c>
      <c r="H1084">
        <f t="shared" si="34"/>
        <v>-24.128213899896785</v>
      </c>
      <c r="K1084" s="13"/>
      <c r="L1084" s="13" t="str">
        <f t="shared" si="35"/>
        <v/>
      </c>
      <c r="M1084" s="13" t="str">
        <f t="shared" si="30"/>
        <v/>
      </c>
    </row>
    <row r="1085" spans="1:13">
      <c r="A1085">
        <f t="shared" si="31"/>
        <v>0.17700000000000013</v>
      </c>
      <c r="F1085">
        <f t="shared" si="32"/>
        <v>2.8295225743365928</v>
      </c>
      <c r="G1085">
        <f t="shared" si="33"/>
        <v>-21.066428835523226</v>
      </c>
      <c r="H1085">
        <f t="shared" si="34"/>
        <v>-23.895951409859819</v>
      </c>
      <c r="K1085" s="13"/>
      <c r="L1085" s="13" t="str">
        <f t="shared" si="35"/>
        <v/>
      </c>
      <c r="M1085" s="13" t="str">
        <f t="shared" si="30"/>
        <v/>
      </c>
    </row>
    <row r="1086" spans="1:13">
      <c r="A1086">
        <f t="shared" si="31"/>
        <v>0.17800000000000013</v>
      </c>
      <c r="F1086">
        <f t="shared" si="32"/>
        <v>2.7518363354817903</v>
      </c>
      <c r="G1086">
        <f t="shared" si="33"/>
        <v>-20.915387803119394</v>
      </c>
      <c r="H1086">
        <f t="shared" si="34"/>
        <v>-23.667224138601185</v>
      </c>
      <c r="K1086" s="13"/>
      <c r="L1086" s="13" t="str">
        <f t="shared" si="35"/>
        <v/>
      </c>
      <c r="M1086" s="13" t="str">
        <f t="shared" si="30"/>
        <v/>
      </c>
    </row>
    <row r="1087" spans="1:13">
      <c r="A1087">
        <f t="shared" si="31"/>
        <v>0.17900000000000013</v>
      </c>
      <c r="F1087">
        <f t="shared" si="32"/>
        <v>2.6764087377300609</v>
      </c>
      <c r="G1087">
        <f t="shared" si="33"/>
        <v>-20.765551720003881</v>
      </c>
      <c r="H1087">
        <f t="shared" si="34"/>
        <v>-23.441960457733941</v>
      </c>
      <c r="K1087" s="13"/>
      <c r="L1087" s="13" t="str">
        <f t="shared" si="35"/>
        <v/>
      </c>
      <c r="M1087" s="13" t="str">
        <f t="shared" si="30"/>
        <v/>
      </c>
    </row>
    <row r="1088" spans="1:13">
      <c r="A1088">
        <f t="shared" si="31"/>
        <v>0.18000000000000013</v>
      </c>
      <c r="F1088">
        <f t="shared" si="32"/>
        <v>2.6031733709759539</v>
      </c>
      <c r="G1088">
        <f t="shared" si="33"/>
        <v>-20.616916889658885</v>
      </c>
      <c r="H1088">
        <f t="shared" si="34"/>
        <v>-23.220090260634837</v>
      </c>
      <c r="K1088" s="13"/>
      <c r="L1088" s="13" t="str">
        <f t="shared" si="35"/>
        <v/>
      </c>
      <c r="M1088" s="13" t="str">
        <f t="shared" si="30"/>
        <v/>
      </c>
    </row>
    <row r="1089" spans="1:13">
      <c r="A1089">
        <f t="shared" si="31"/>
        <v>0.18100000000000013</v>
      </c>
      <c r="F1089">
        <f t="shared" si="32"/>
        <v>2.5320656395850181</v>
      </c>
      <c r="G1089">
        <f t="shared" si="33"/>
        <v>-20.469479306013682</v>
      </c>
      <c r="H1089">
        <f t="shared" si="34"/>
        <v>-23.001544945598699</v>
      </c>
      <c r="K1089" s="13"/>
      <c r="L1089" s="13" t="str">
        <f t="shared" si="35"/>
        <v/>
      </c>
      <c r="M1089" s="13" t="str">
        <f t="shared" si="30"/>
        <v/>
      </c>
    </row>
    <row r="1090" spans="1:13">
      <c r="A1090">
        <f t="shared" si="31"/>
        <v>0.18200000000000013</v>
      </c>
      <c r="F1090">
        <f t="shared" si="32"/>
        <v>2.4630227276065497</v>
      </c>
      <c r="G1090">
        <f t="shared" si="33"/>
        <v>-20.323234669905609</v>
      </c>
      <c r="H1090">
        <f t="shared" si="34"/>
        <v>-22.786257397512159</v>
      </c>
      <c r="K1090" s="13"/>
      <c r="L1090" s="13" t="str">
        <f t="shared" si="35"/>
        <v/>
      </c>
      <c r="M1090" s="13" t="str">
        <f t="shared" si="30"/>
        <v/>
      </c>
    </row>
    <row r="1091" spans="1:13">
      <c r="A1091">
        <f t="shared" si="31"/>
        <v>0.18300000000000013</v>
      </c>
      <c r="F1091">
        <f t="shared" si="32"/>
        <v>2.3959835633321904</v>
      </c>
      <c r="G1091">
        <f t="shared" si="33"/>
        <v>-20.178178404899278</v>
      </c>
      <c r="H1091">
        <f t="shared" si="34"/>
        <v>-22.574161968231465</v>
      </c>
      <c r="K1091" s="13"/>
      <c r="L1091" s="13" t="str">
        <f t="shared" si="35"/>
        <v/>
      </c>
      <c r="M1091" s="13" t="str">
        <f t="shared" si="30"/>
        <v/>
      </c>
    </row>
    <row r="1092" spans="1:13">
      <c r="A1092">
        <f t="shared" si="31"/>
        <v>0.18400000000000014</v>
      </c>
      <c r="F1092">
        <f t="shared" si="32"/>
        <v>2.3308887833483478</v>
      </c>
      <c r="G1092">
        <f t="shared" si="33"/>
        <v>-20.034305672485988</v>
      </c>
      <c r="H1092">
        <f t="shared" si="34"/>
        <v>-22.365194455834338</v>
      </c>
      <c r="K1092" s="13"/>
      <c r="L1092" s="13" t="str">
        <f t="shared" si="35"/>
        <v/>
      </c>
      <c r="M1092" s="13" t="str">
        <f t="shared" si="30"/>
        <v/>
      </c>
    </row>
    <row r="1093" spans="1:13">
      <c r="A1093">
        <f t="shared" si="31"/>
        <v>0.18500000000000014</v>
      </c>
      <c r="F1093">
        <f t="shared" si="32"/>
        <v>2.2676806962170755</v>
      </c>
      <c r="G1093">
        <f t="shared" si="33"/>
        <v>-19.891611386684588</v>
      </c>
      <c r="H1093">
        <f t="shared" si="34"/>
        <v>-22.159292082901665</v>
      </c>
      <c r="K1093" s="13"/>
      <c r="L1093" s="13" t="str">
        <f t="shared" si="35"/>
        <v/>
      </c>
      <c r="M1093" s="13" t="str">
        <f t="shared" si="30"/>
        <v/>
      </c>
    </row>
    <row r="1094" spans="1:13">
      <c r="A1094">
        <f t="shared" si="31"/>
        <v>0.18600000000000014</v>
      </c>
      <c r="F1094">
        <f t="shared" si="32"/>
        <v>2.2063032459076517</v>
      </c>
      <c r="G1094">
        <f t="shared" si="33"/>
        <v>-19.750090228064323</v>
      </c>
      <c r="H1094">
        <f t="shared" si="34"/>
        <v>-21.956393473971975</v>
      </c>
      <c r="K1094" s="13"/>
      <c r="L1094" s="13" t="str">
        <f t="shared" si="35"/>
        <v/>
      </c>
      <c r="M1094" s="13" t="str">
        <f t="shared" si="30"/>
        <v/>
      </c>
    </row>
    <row r="1095" spans="1:13">
      <c r="A1095">
        <f t="shared" si="31"/>
        <v>0.18700000000000014</v>
      </c>
      <c r="F1095">
        <f t="shared" si="32"/>
        <v>2.1467019750897758</v>
      </c>
      <c r="G1095">
        <f t="shared" si="33"/>
        <v>-19.609736657209901</v>
      </c>
      <c r="H1095">
        <f t="shared" si="34"/>
        <v>-21.756438632299677</v>
      </c>
      <c r="K1095" s="13"/>
      <c r="L1095" s="13" t="str">
        <f t="shared" si="35"/>
        <v/>
      </c>
      <c r="M1095" s="13" t="str">
        <f t="shared" si="30"/>
        <v/>
      </c>
    </row>
    <row r="1096" spans="1:13">
      <c r="A1096">
        <f t="shared" si="31"/>
        <v>0.18800000000000014</v>
      </c>
      <c r="F1096">
        <f t="shared" si="32"/>
        <v>2.0888239883885942</v>
      </c>
      <c r="G1096">
        <f t="shared" si="33"/>
        <v>-19.470544927648181</v>
      </c>
      <c r="H1096">
        <f t="shared" si="34"/>
        <v>-21.559368916036775</v>
      </c>
      <c r="K1096" s="13"/>
      <c r="L1096" s="13" t="str">
        <f t="shared" si="35"/>
        <v/>
      </c>
      <c r="M1096" s="13" t="str">
        <f t="shared" si="30"/>
        <v/>
      </c>
    </row>
    <row r="1097" spans="1:13">
      <c r="A1097">
        <f t="shared" si="31"/>
        <v>0.18900000000000014</v>
      </c>
      <c r="F1097">
        <f t="shared" si="32"/>
        <v>2.032617915691961</v>
      </c>
      <c r="G1097">
        <f t="shared" si="33"/>
        <v>-19.332509098255233</v>
      </c>
      <c r="H1097">
        <f t="shared" si="34"/>
        <v>-21.365127013947195</v>
      </c>
      <c r="K1097" s="13"/>
      <c r="L1097" s="13" t="str">
        <f t="shared" si="35"/>
        <v/>
      </c>
      <c r="M1097" s="13" t="str">
        <f t="shared" si="30"/>
        <v/>
      </c>
    </row>
    <row r="1098" spans="1:13">
      <c r="A1098">
        <f t="shared" si="31"/>
        <v>0.19000000000000014</v>
      </c>
      <c r="F1098">
        <f t="shared" si="32"/>
        <v>1.9780338755913496</v>
      </c>
      <c r="G1098">
        <f t="shared" si="33"/>
        <v>-19.195623045162286</v>
      </c>
      <c r="H1098">
        <f t="shared" si="34"/>
        <v>-21.173656920753636</v>
      </c>
      <c r="K1098" s="13"/>
      <c r="L1098" s="13" t="str">
        <f t="shared" si="35"/>
        <v/>
      </c>
      <c r="M1098" s="13" t="str">
        <f t="shared" si="30"/>
        <v/>
      </c>
    </row>
    <row r="1099" spans="1:13">
      <c r="B1099" s="15"/>
    </row>
    <row r="1100" spans="1:13">
      <c r="A1100" s="15">
        <f t="shared" ref="A1100:A1131" si="36">(A908^2+$B$906^2)^0.5</f>
        <v>0.1</v>
      </c>
      <c r="B1100" s="15"/>
      <c r="C1100" s="15">
        <f t="shared" ref="C1100:C1131" si="37">-24*$D$36*((2*$E$36^12/A1100^13)-(($E$36^6)/A1100^7))</f>
        <v>-480.00000000000011</v>
      </c>
      <c r="D1100" s="15">
        <f t="shared" ref="D1100:D1131" si="38">-$F$36/A1100^2</f>
        <v>-99.999999999999986</v>
      </c>
      <c r="E1100" s="15">
        <f t="shared" ref="E1100:E1163" si="39">D1100-C1100</f>
        <v>380.00000000000011</v>
      </c>
    </row>
    <row r="1101" spans="1:13">
      <c r="A1101" s="15">
        <f t="shared" si="36"/>
        <v>0.10000499987500626</v>
      </c>
      <c r="B1101" s="15"/>
      <c r="C1101" s="15">
        <f t="shared" si="37"/>
        <v>-479.54419614064511</v>
      </c>
      <c r="D1101" s="15">
        <f t="shared" si="38"/>
        <v>-99.990000999900005</v>
      </c>
      <c r="E1101" s="15">
        <f t="shared" si="39"/>
        <v>379.55419514074509</v>
      </c>
    </row>
    <row r="1102" spans="1:13">
      <c r="A1102" s="15">
        <f t="shared" si="36"/>
        <v>0.10001999800039992</v>
      </c>
      <c r="B1102" s="15"/>
      <c r="C1102" s="15">
        <f t="shared" si="37"/>
        <v>-478.17913540405937</v>
      </c>
      <c r="D1102" s="15">
        <f t="shared" si="38"/>
        <v>-99.960015993602539</v>
      </c>
      <c r="E1102" s="15">
        <f t="shared" si="39"/>
        <v>378.21911941045681</v>
      </c>
    </row>
    <row r="1103" spans="1:13">
      <c r="A1103" s="15">
        <f t="shared" si="36"/>
        <v>0.10004498987955369</v>
      </c>
      <c r="B1103" s="15"/>
      <c r="C1103" s="15">
        <f t="shared" si="37"/>
        <v>-475.91184901500867</v>
      </c>
      <c r="D1103" s="15">
        <f t="shared" si="38"/>
        <v>-99.910080927165552</v>
      </c>
      <c r="E1103" s="15">
        <f t="shared" si="39"/>
        <v>376.00176808784312</v>
      </c>
    </row>
    <row r="1104" spans="1:13">
      <c r="A1104" s="15">
        <f t="shared" si="36"/>
        <v>0.10007996802557444</v>
      </c>
      <c r="B1104" s="15"/>
      <c r="C1104" s="15">
        <f t="shared" si="37"/>
        <v>-472.75398497534434</v>
      </c>
      <c r="D1104" s="15">
        <f t="shared" si="38"/>
        <v>-99.840255591054287</v>
      </c>
      <c r="E1104" s="15">
        <f t="shared" si="39"/>
        <v>372.91372938429004</v>
      </c>
    </row>
    <row r="1105" spans="1:5">
      <c r="A1105" s="15">
        <f t="shared" si="36"/>
        <v>0.10012492197250394</v>
      </c>
      <c r="B1105" s="15"/>
      <c r="C1105" s="15">
        <f t="shared" si="37"/>
        <v>-468.72170302424183</v>
      </c>
      <c r="D1105" s="15">
        <f t="shared" si="38"/>
        <v>-99.750623441396485</v>
      </c>
      <c r="E1105" s="15">
        <f t="shared" si="39"/>
        <v>368.97107958284533</v>
      </c>
    </row>
    <row r="1106" spans="1:5">
      <c r="A1106" s="15">
        <f t="shared" si="36"/>
        <v>0.10017983829094555</v>
      </c>
      <c r="B1106" s="15"/>
      <c r="C1106" s="15">
        <f t="shared" si="37"/>
        <v>-463.83552960106476</v>
      </c>
      <c r="D1106" s="15">
        <f t="shared" si="38"/>
        <v>-99.641291351135891</v>
      </c>
      <c r="E1106" s="15">
        <f t="shared" si="39"/>
        <v>364.19423824992884</v>
      </c>
    </row>
    <row r="1107" spans="1:5">
      <c r="A1107" s="15">
        <f t="shared" si="36"/>
        <v>0.10024470060806208</v>
      </c>
      <c r="B1107" s="15"/>
      <c r="C1107" s="15">
        <f t="shared" si="37"/>
        <v>-458.12017478299913</v>
      </c>
      <c r="D1107" s="15">
        <f t="shared" si="38"/>
        <v>-99.512389292466892</v>
      </c>
      <c r="E1107" s="15">
        <f t="shared" si="39"/>
        <v>358.60778549053225</v>
      </c>
    </row>
    <row r="1108" spans="1:5">
      <c r="A1108" s="15">
        <f t="shared" si="36"/>
        <v>0.10031948963187563</v>
      </c>
      <c r="B1108" s="15"/>
      <c r="C1108" s="15">
        <f t="shared" si="37"/>
        <v>-451.6043136679657</v>
      </c>
      <c r="D1108" s="15">
        <f t="shared" si="38"/>
        <v>-99.364069952305229</v>
      </c>
      <c r="E1108" s="15">
        <f t="shared" si="39"/>
        <v>352.24024371566048</v>
      </c>
    </row>
    <row r="1109" spans="1:5">
      <c r="A1109" s="15">
        <f t="shared" si="36"/>
        <v>0.1004041831797859</v>
      </c>
      <c r="B1109" s="15"/>
      <c r="C1109" s="15">
        <f t="shared" si="37"/>
        <v>-444.32033512522185</v>
      </c>
      <c r="D1109" s="15">
        <f t="shared" si="38"/>
        <v>-99.196508282908411</v>
      </c>
      <c r="E1109" s="15">
        <f t="shared" si="39"/>
        <v>345.12382684231341</v>
      </c>
    </row>
    <row r="1110" spans="1:5">
      <c r="A1110" s="15">
        <f t="shared" si="36"/>
        <v>0.10049875621120891</v>
      </c>
      <c r="B1110" s="15"/>
      <c r="C1110" s="15">
        <f t="shared" si="37"/>
        <v>-436.30406123361035</v>
      </c>
      <c r="D1110" s="15">
        <f t="shared" si="38"/>
        <v>-99.009900990098998</v>
      </c>
      <c r="E1110" s="15">
        <f t="shared" si="39"/>
        <v>337.29416024351133</v>
      </c>
    </row>
    <row r="1111" spans="1:5">
      <c r="A1111" s="15">
        <f t="shared" si="36"/>
        <v>0.10060318086422516</v>
      </c>
      <c r="B1111" s="15"/>
      <c r="C1111" s="15">
        <f t="shared" si="37"/>
        <v>-427.59444106386388</v>
      </c>
      <c r="D1111" s="15">
        <f t="shared" si="38"/>
        <v>-98.804465961861482</v>
      </c>
      <c r="E1111" s="15">
        <f t="shared" si="39"/>
        <v>328.78997510200242</v>
      </c>
    </row>
    <row r="1112" spans="1:5">
      <c r="A1112" s="15">
        <f t="shared" si="36"/>
        <v>0.10071742649611339</v>
      </c>
      <c r="B1112" s="15"/>
      <c r="C1112" s="15">
        <f t="shared" si="37"/>
        <v>-418.23322273192042</v>
      </c>
      <c r="D1112" s="15">
        <f t="shared" si="38"/>
        <v>-98.580441640378524</v>
      </c>
      <c r="E1112" s="15">
        <f t="shared" si="39"/>
        <v>319.6527810915419</v>
      </c>
    </row>
    <row r="1113" spans="1:5">
      <c r="A1113" s="15">
        <f t="shared" si="36"/>
        <v>0.10084145972763386</v>
      </c>
      <c r="B1113" s="15"/>
      <c r="C1113" s="15">
        <f t="shared" si="37"/>
        <v>-408.26460785101335</v>
      </c>
      <c r="D1113" s="15">
        <f t="shared" si="38"/>
        <v>-98.33808634083978</v>
      </c>
      <c r="E1113" s="15">
        <f t="shared" si="39"/>
        <v>309.92652151017359</v>
      </c>
    </row>
    <row r="1114" spans="1:5">
      <c r="A1114" s="15">
        <f t="shared" si="36"/>
        <v>0.10097524449091472</v>
      </c>
      <c r="B1114" s="15"/>
      <c r="C1114" s="15">
        <f t="shared" si="37"/>
        <v>-397.73489263973818</v>
      </c>
      <c r="D1114" s="15">
        <f t="shared" si="38"/>
        <v>-98.077677520596282</v>
      </c>
      <c r="E1114" s="15">
        <f t="shared" si="39"/>
        <v>299.65721511914188</v>
      </c>
    </row>
    <row r="1115" spans="1:5">
      <c r="A1115" s="15">
        <f t="shared" si="36"/>
        <v>0.10111874208078343</v>
      </c>
      <c r="B1115" s="15"/>
      <c r="C1115" s="15">
        <f t="shared" si="37"/>
        <v>-386.69210000088907</v>
      </c>
      <c r="D1115" s="15">
        <f t="shared" si="38"/>
        <v>-97.799511002444973</v>
      </c>
      <c r="E1115" s="15">
        <f t="shared" si="39"/>
        <v>288.89258899844413</v>
      </c>
    </row>
    <row r="1116" spans="1:5">
      <c r="A1116" s="15">
        <f t="shared" si="36"/>
        <v>0.10127191120937731</v>
      </c>
      <c r="B1116" s="15"/>
      <c r="C1116" s="15">
        <f t="shared" si="37"/>
        <v>-375.18560687295417</v>
      </c>
      <c r="D1116" s="15">
        <f t="shared" si="38"/>
        <v>-97.50390015600621</v>
      </c>
      <c r="E1116" s="15">
        <f t="shared" si="39"/>
        <v>277.68170671694793</v>
      </c>
    </row>
    <row r="1117" spans="1:5">
      <c r="A1117" s="15">
        <f t="shared" si="36"/>
        <v>0.10143470806385753</v>
      </c>
      <c r="B1117" s="15"/>
      <c r="C1117" s="15">
        <f t="shared" si="37"/>
        <v>-363.26577107548439</v>
      </c>
      <c r="D1117" s="15">
        <f t="shared" si="38"/>
        <v>-97.191175041306224</v>
      </c>
      <c r="E1117" s="15">
        <f t="shared" si="39"/>
        <v>266.07459603417817</v>
      </c>
    </row>
    <row r="1118" spans="1:5">
      <c r="A1118" s="15">
        <f t="shared" si="36"/>
        <v>0.10160708636704431</v>
      </c>
      <c r="B1118" s="15"/>
      <c r="C1118" s="15">
        <f t="shared" si="37"/>
        <v>-350.98356172517828</v>
      </c>
      <c r="D1118" s="15">
        <f t="shared" si="38"/>
        <v>-96.861681518791158</v>
      </c>
      <c r="E1118" s="15">
        <f t="shared" si="39"/>
        <v>254.12188020638712</v>
      </c>
    </row>
    <row r="1119" spans="1:5">
      <c r="A1119" s="15">
        <f t="shared" si="36"/>
        <v>0.10178899744078435</v>
      </c>
      <c r="B1119" s="15"/>
      <c r="C1119" s="15">
        <f t="shared" si="37"/>
        <v>-338.39019709679695</v>
      </c>
      <c r="D1119" s="15">
        <f t="shared" si="38"/>
        <v>-96.515780330083942</v>
      </c>
      <c r="E1119" s="15">
        <f t="shared" si="39"/>
        <v>241.87441676671301</v>
      </c>
    </row>
    <row r="1120" spans="1:5">
      <c r="A1120" s="15">
        <f t="shared" si="36"/>
        <v>0.10198039027185571</v>
      </c>
      <c r="B1120" s="15"/>
      <c r="C1120" s="15">
        <f t="shared" si="37"/>
        <v>-325.53679354816205</v>
      </c>
      <c r="D1120" s="15">
        <f t="shared" si="38"/>
        <v>-96.153846153846132</v>
      </c>
      <c r="E1120" s="15">
        <f t="shared" si="39"/>
        <v>229.38294739431592</v>
      </c>
    </row>
    <row r="1121" spans="1:5">
      <c r="A1121" s="15">
        <f t="shared" si="36"/>
        <v>0.10218121158021176</v>
      </c>
      <c r="B1121" s="15"/>
      <c r="C1121" s="15">
        <f t="shared" si="37"/>
        <v>-312.47402882861587</v>
      </c>
      <c r="D1121" s="15">
        <f t="shared" si="38"/>
        <v>-95.776266641126313</v>
      </c>
      <c r="E1121" s="15">
        <f t="shared" si="39"/>
        <v>216.69776218748956</v>
      </c>
    </row>
    <row r="1122" spans="1:5">
      <c r="A1122" s="15">
        <f t="shared" si="36"/>
        <v>0.10239140588936164</v>
      </c>
      <c r="B1122" s="15"/>
      <c r="C1122" s="15">
        <f t="shared" si="37"/>
        <v>-299.25182275314603</v>
      </c>
      <c r="D1122" s="15">
        <f t="shared" si="38"/>
        <v>-95.383441434566947</v>
      </c>
      <c r="E1122" s="15">
        <f t="shared" si="39"/>
        <v>203.86838131857908</v>
      </c>
    </row>
    <row r="1123" spans="1:5">
      <c r="A1123" s="15">
        <f t="shared" si="36"/>
        <v>0.10261091559868278</v>
      </c>
      <c r="B1123" s="15"/>
      <c r="C1123" s="15">
        <f t="shared" si="37"/>
        <v>-285.91903785789998</v>
      </c>
      <c r="D1123" s="15">
        <f t="shared" si="38"/>
        <v>-94.975781175800151</v>
      </c>
      <c r="E1123" s="15">
        <f t="shared" si="39"/>
        <v>190.94325668209984</v>
      </c>
    </row>
    <row r="1124" spans="1:5">
      <c r="A1124" s="15">
        <f t="shared" si="36"/>
        <v>0.10283968105745954</v>
      </c>
      <c r="B1124" s="15"/>
      <c r="C1124" s="15">
        <f t="shared" si="37"/>
        <v>-272.52320226528832</v>
      </c>
      <c r="D1124" s="15">
        <f t="shared" si="38"/>
        <v>-94.553706505294983</v>
      </c>
      <c r="E1124" s="15">
        <f t="shared" si="39"/>
        <v>177.96949575999332</v>
      </c>
    </row>
    <row r="1125" spans="1:5">
      <c r="A1125" s="15">
        <f t="shared" si="36"/>
        <v>0.10307764064044153</v>
      </c>
      <c r="B1125" s="15"/>
      <c r="C1125" s="15">
        <f t="shared" si="37"/>
        <v>-259.11025658642382</v>
      </c>
      <c r="D1125" s="15">
        <f t="shared" si="38"/>
        <v>-94.117647058823493</v>
      </c>
      <c r="E1125" s="15">
        <f t="shared" si="39"/>
        <v>164.99260952760034</v>
      </c>
    </row>
    <row r="1126" spans="1:5">
      <c r="A1126" s="15">
        <f t="shared" si="36"/>
        <v>0.10332473082471594</v>
      </c>
      <c r="B1126" s="15"/>
      <c r="C1126" s="15">
        <f t="shared" si="37"/>
        <v>-245.72432628325441</v>
      </c>
      <c r="D1126" s="15">
        <f t="shared" si="38"/>
        <v>-93.668040464593446</v>
      </c>
      <c r="E1126" s="15">
        <f t="shared" si="39"/>
        <v>152.05628581866097</v>
      </c>
    </row>
    <row r="1127" spans="1:5">
      <c r="A1127" s="15">
        <f t="shared" si="36"/>
        <v>0.10358088626768938</v>
      </c>
      <c r="B1127" s="15"/>
      <c r="C1127" s="15">
        <f t="shared" si="37"/>
        <v>-232.40752050981536</v>
      </c>
      <c r="D1127" s="15">
        <f t="shared" si="38"/>
        <v>-93.20533134495291</v>
      </c>
      <c r="E1127" s="15">
        <f t="shared" si="39"/>
        <v>139.20218916486243</v>
      </c>
    </row>
    <row r="1128" spans="1:5">
      <c r="A1128" s="15">
        <f t="shared" si="36"/>
        <v>0.10384603988597738</v>
      </c>
      <c r="B1128" s="15"/>
      <c r="C1128" s="15">
        <f t="shared" si="37"/>
        <v>-219.19975805866522</v>
      </c>
      <c r="D1128" s="15">
        <f t="shared" si="38"/>
        <v>-92.729970326409457</v>
      </c>
      <c r="E1128" s="15">
        <f t="shared" si="39"/>
        <v>126.46978773225577</v>
      </c>
    </row>
    <row r="1129" spans="1:5">
      <c r="A1129" s="15">
        <f t="shared" si="36"/>
        <v>0.10412012293500235</v>
      </c>
      <c r="B1129" s="15"/>
      <c r="C1129" s="15">
        <f t="shared" si="37"/>
        <v>-206.13862066088507</v>
      </c>
      <c r="D1129" s="15">
        <f t="shared" si="38"/>
        <v>-92.242413061525681</v>
      </c>
      <c r="E1129" s="15">
        <f t="shared" si="39"/>
        <v>113.89620759935939</v>
      </c>
    </row>
    <row r="1130" spans="1:5">
      <c r="A1130" s="15">
        <f t="shared" si="36"/>
        <v>0.10440306508910552</v>
      </c>
      <c r="B1130" s="15"/>
      <c r="C1130" s="15">
        <f t="shared" si="37"/>
        <v>-193.25923353163216</v>
      </c>
      <c r="D1130" s="15">
        <f t="shared" si="38"/>
        <v>-91.743119266055018</v>
      </c>
      <c r="E1130" s="15">
        <f t="shared" si="39"/>
        <v>101.51611426557714</v>
      </c>
    </row>
    <row r="1131" spans="1:5">
      <c r="A1131" s="15">
        <f t="shared" si="36"/>
        <v>0.10469479452198187</v>
      </c>
      <c r="B1131" s="15"/>
      <c r="C1131" s="15">
        <f t="shared" si="37"/>
        <v>-180.59417272278901</v>
      </c>
      <c r="D1131" s="15">
        <f t="shared" si="38"/>
        <v>-91.23255177447308</v>
      </c>
      <c r="E1131" s="15">
        <f t="shared" si="39"/>
        <v>89.361620948315931</v>
      </c>
    </row>
    <row r="1132" spans="1:5">
      <c r="A1132" s="15">
        <f t="shared" ref="A1132:A1163" si="40">(A940^2+$B$906^2)^0.5</f>
        <v>0.10499523798725351</v>
      </c>
      <c r="B1132" s="15"/>
      <c r="C1132" s="15">
        <f t="shared" ref="C1132:C1163" si="41">-24*$D$36*((2*$E$36^12/A1132^13)-(($E$36^6)/A1132^7))</f>
        <v>-168.17339854342367</v>
      </c>
      <c r="D1132" s="15">
        <f t="shared" ref="D1132:D1163" si="42">-$F$36/A1132^2</f>
        <v>-90.711175616835973</v>
      </c>
      <c r="E1132" s="15">
        <f t="shared" si="39"/>
        <v>77.4622229265877</v>
      </c>
    </row>
    <row r="1133" spans="1:5">
      <c r="A1133" s="15">
        <f t="shared" si="40"/>
        <v>0.10530432089900206</v>
      </c>
      <c r="B1133" s="15"/>
      <c r="C1133" s="15">
        <f t="shared" si="41"/>
        <v>-156.02421404062125</v>
      </c>
      <c r="D1133" s="15">
        <f t="shared" si="42"/>
        <v>-90.179457119668129</v>
      </c>
      <c r="E1133" s="15">
        <f t="shared" si="39"/>
        <v>65.844756920953117</v>
      </c>
    </row>
    <row r="1134" spans="1:5">
      <c r="A1134" s="15">
        <f t="shared" si="40"/>
        <v>0.10562196741208717</v>
      </c>
      <c r="B1134" s="15"/>
      <c r="C1134" s="15">
        <f t="shared" si="41"/>
        <v>-144.17124729963825</v>
      </c>
      <c r="D1134" s="15">
        <f t="shared" si="42"/>
        <v>-89.637863033345269</v>
      </c>
      <c r="E1134" s="15">
        <f t="shared" si="39"/>
        <v>54.533384266292984</v>
      </c>
    </row>
    <row r="1135" spans="1:5">
      <c r="A1135" s="15">
        <f t="shared" si="40"/>
        <v>0.10594810050208547</v>
      </c>
      <c r="B1135" s="15"/>
      <c r="C1135" s="15">
        <f t="shared" si="41"/>
        <v>-132.63645612447647</v>
      </c>
      <c r="D1135" s="15">
        <f t="shared" si="42"/>
        <v>-89.086859688195958</v>
      </c>
      <c r="E1135" s="15">
        <f t="shared" si="39"/>
        <v>43.54959643628051</v>
      </c>
    </row>
    <row r="1136" spans="1:5">
      <c r="A1136" s="15">
        <f t="shared" si="40"/>
        <v>0.1062826420446914</v>
      </c>
      <c r="B1136" s="15"/>
      <c r="C1136" s="15">
        <f t="shared" si="41"/>
        <v>-121.43915349825835</v>
      </c>
      <c r="D1136" s="15">
        <f t="shared" si="42"/>
        <v>-88.526912181303089</v>
      </c>
      <c r="E1136" s="15">
        <f t="shared" si="39"/>
        <v>32.91224131695526</v>
      </c>
    </row>
    <row r="1137" spans="1:5">
      <c r="A1137" s="15">
        <f t="shared" si="40"/>
        <v>0.10662551289442881</v>
      </c>
      <c r="B1137" s="15"/>
      <c r="C1137" s="15">
        <f t="shared" si="41"/>
        <v>-110.59605209681072</v>
      </c>
      <c r="D1137" s="15">
        <f t="shared" si="42"/>
        <v>-87.958483595742763</v>
      </c>
      <c r="E1137" s="15">
        <f t="shared" si="39"/>
        <v>22.63756850106796</v>
      </c>
    </row>
    <row r="1138" spans="1:5">
      <c r="A1138" s="15">
        <f t="shared" si="40"/>
        <v>0.10697663296253067</v>
      </c>
      <c r="B1138" s="15"/>
      <c r="C1138" s="15">
        <f t="shared" si="41"/>
        <v>-100.12132603762113</v>
      </c>
      <c r="D1138" s="15">
        <f t="shared" si="42"/>
        <v>-87.382034253757411</v>
      </c>
      <c r="E1138" s="15">
        <f t="shared" si="39"/>
        <v>12.73929178386372</v>
      </c>
    </row>
    <row r="1139" spans="1:5">
      <c r="A1139" s="15">
        <f t="shared" si="40"/>
        <v>0.10733592129385205</v>
      </c>
      <c r="B1139" s="15"/>
      <c r="C1139" s="15">
        <f t="shared" si="41"/>
        <v>-90.026687988214036</v>
      </c>
      <c r="D1139" s="15">
        <f t="shared" si="42"/>
        <v>-86.798021005121058</v>
      </c>
      <c r="E1139" s="15">
        <f t="shared" si="39"/>
        <v>3.2286669830929782</v>
      </c>
    </row>
    <row r="1140" spans="1:5">
      <c r="A1140" s="15">
        <f t="shared" si="40"/>
        <v>0.1077032961426901</v>
      </c>
      <c r="B1140" s="15"/>
      <c r="C1140" s="15">
        <f t="shared" si="41"/>
        <v>-80.32147973100092</v>
      </c>
      <c r="D1140" s="15">
        <f t="shared" si="42"/>
        <v>-86.2068965517241</v>
      </c>
      <c r="E1140" s="15">
        <f t="shared" si="39"/>
        <v>-5.8854168207231794</v>
      </c>
    </row>
    <row r="1141" spans="1:5">
      <c r="A1141" s="15">
        <f t="shared" si="40"/>
        <v>0.10807867504739316</v>
      </c>
      <c r="B1141" s="15"/>
      <c r="C1141" s="15">
        <f t="shared" si="41"/>
        <v>-71.012774283240347</v>
      </c>
      <c r="D1141" s="15">
        <f t="shared" si="42"/>
        <v>-85.609108809177272</v>
      </c>
      <c r="E1141" s="15">
        <f t="shared" si="39"/>
        <v>-14.596334525936925</v>
      </c>
    </row>
    <row r="1142" spans="1:5">
      <c r="A1142" s="15">
        <f t="shared" si="40"/>
        <v>0.10846197490365</v>
      </c>
      <c r="B1142" s="15"/>
      <c r="C1142" s="15">
        <f t="shared" si="41"/>
        <v>-62.105487698280612</v>
      </c>
      <c r="D1142" s="15">
        <f t="shared" si="42"/>
        <v>-85.005100306018335</v>
      </c>
      <c r="E1142" s="15">
        <f t="shared" si="39"/>
        <v>-22.899612607737723</v>
      </c>
    </row>
    <row r="1143" spans="1:5">
      <c r="A1143" s="15">
        <f t="shared" si="40"/>
        <v>0.10885311203635845</v>
      </c>
      <c r="B1143" s="15"/>
      <c r="C1143" s="15">
        <f t="shared" si="41"/>
        <v>-53.602498724717165</v>
      </c>
      <c r="D1143" s="15">
        <f t="shared" si="42"/>
        <v>-84.395307620896247</v>
      </c>
      <c r="E1143" s="15">
        <f t="shared" si="39"/>
        <v>-30.792808896179082</v>
      </c>
    </row>
    <row r="1144" spans="1:5">
      <c r="A1144" s="15">
        <f t="shared" si="40"/>
        <v>0.10925200226998133</v>
      </c>
      <c r="B1144" s="15"/>
      <c r="C1144" s="15">
        <f t="shared" si="41"/>
        <v>-45.504774570483079</v>
      </c>
      <c r="D1144" s="15">
        <f t="shared" si="42"/>
        <v>-83.780160857908811</v>
      </c>
      <c r="E1144" s="15">
        <f t="shared" si="39"/>
        <v>-38.275386287425732</v>
      </c>
    </row>
    <row r="1145" spans="1:5">
      <c r="A1145" s="15">
        <f t="shared" si="40"/>
        <v>0.10965856099730656</v>
      </c>
      <c r="B1145" s="15"/>
      <c r="C1145" s="15">
        <f t="shared" si="41"/>
        <v>-37.811501106076662</v>
      </c>
      <c r="D1145" s="15">
        <f t="shared" si="42"/>
        <v>-83.160083160083147</v>
      </c>
      <c r="E1145" s="15">
        <f t="shared" si="39"/>
        <v>-45.348582054006485</v>
      </c>
    </row>
    <row r="1146" spans="1:5">
      <c r="A1146" s="15">
        <f t="shared" si="40"/>
        <v>0.11007270324653613</v>
      </c>
      <c r="B1146" s="15"/>
      <c r="C1146" s="15">
        <f t="shared" si="41"/>
        <v>-30.520215942062222</v>
      </c>
      <c r="D1146" s="15">
        <f t="shared" si="42"/>
        <v>-82.535490260812111</v>
      </c>
      <c r="E1146" s="15">
        <f t="shared" si="39"/>
        <v>-52.015274318749888</v>
      </c>
    </row>
    <row r="1147" spans="1:5">
      <c r="A1147" s="15">
        <f t="shared" si="40"/>
        <v>0.11049434374663712</v>
      </c>
      <c r="B1147" s="15"/>
      <c r="C1147" s="15">
        <f t="shared" si="41"/>
        <v>-23.626942927680545</v>
      </c>
      <c r="D1147" s="15">
        <f t="shared" si="42"/>
        <v>-81.906790072896996</v>
      </c>
      <c r="E1147" s="15">
        <f t="shared" si="39"/>
        <v>-58.279847145216451</v>
      </c>
    </row>
    <row r="1148" spans="1:5">
      <c r="A1148" s="15">
        <f t="shared" si="40"/>
        <v>0.1109233969908964</v>
      </c>
      <c r="B1148" s="15"/>
      <c r="C1148" s="15">
        <f t="shared" si="41"/>
        <v>-17.126326736999971</v>
      </c>
      <c r="D1148" s="15">
        <f t="shared" si="42"/>
        <v>-81.274382314694378</v>
      </c>
      <c r="E1148" s="15">
        <f t="shared" si="39"/>
        <v>-64.148055577694407</v>
      </c>
    </row>
    <row r="1149" spans="1:5">
      <c r="A1149" s="15">
        <f t="shared" si="40"/>
        <v>0.11135977729862792</v>
      </c>
      <c r="B1149" s="15"/>
      <c r="C1149" s="15">
        <f t="shared" si="41"/>
        <v>-11.011766333925678</v>
      </c>
      <c r="D1149" s="15">
        <f t="shared" si="42"/>
        <v>-80.638658172727972</v>
      </c>
      <c r="E1149" s="15">
        <f t="shared" si="39"/>
        <v>-69.626891838802294</v>
      </c>
    </row>
    <row r="1150" spans="1:5">
      <c r="A1150" s="15">
        <f t="shared" si="40"/>
        <v>0.11180339887498951</v>
      </c>
      <c r="B1150" s="15"/>
      <c r="C1150" s="15">
        <f t="shared" si="41"/>
        <v>-5.2755462350432225</v>
      </c>
      <c r="D1150" s="15">
        <f t="shared" si="42"/>
        <v>-79.999999999999957</v>
      </c>
      <c r="E1150" s="15">
        <f t="shared" si="39"/>
        <v>-74.724453764956735</v>
      </c>
    </row>
    <row r="1151" spans="1:5">
      <c r="A1151" s="15">
        <f t="shared" si="40"/>
        <v>0.11225417586887361</v>
      </c>
      <c r="B1151" s="15"/>
      <c r="C1151" s="15">
        <f t="shared" si="41"/>
        <v>9.1035382466699843E-2</v>
      </c>
      <c r="D1151" s="15">
        <f t="shared" si="42"/>
        <v>-79.358781049123053</v>
      </c>
      <c r="E1151" s="15">
        <f t="shared" si="39"/>
        <v>-79.449816431589753</v>
      </c>
    </row>
    <row r="1152" spans="1:5">
      <c r="A1152" s="15">
        <f t="shared" si="40"/>
        <v>0.112712022428843</v>
      </c>
      <c r="B1152" s="15"/>
      <c r="C1152" s="15">
        <f t="shared" si="41"/>
        <v>5.0975425537209418</v>
      </c>
      <c r="D1152" s="15">
        <f t="shared" si="42"/>
        <v>-78.71536523929467</v>
      </c>
      <c r="E1152" s="15">
        <f t="shared" si="39"/>
        <v>-83.812907793015611</v>
      </c>
    </row>
    <row r="1153" spans="1:5">
      <c r="A1153" s="15">
        <f t="shared" si="40"/>
        <v>0.1131768527570899</v>
      </c>
      <c r="B1153" s="15"/>
      <c r="C1153" s="15">
        <f t="shared" si="41"/>
        <v>9.7542820819339227</v>
      </c>
      <c r="D1153" s="15">
        <f t="shared" si="42"/>
        <v>-78.070106956046487</v>
      </c>
      <c r="E1153" s="15">
        <f t="shared" si="39"/>
        <v>-87.82438903798041</v>
      </c>
    </row>
    <row r="1154" spans="1:5">
      <c r="A1154" s="15">
        <f t="shared" si="40"/>
        <v>0.11364858116140301</v>
      </c>
      <c r="B1154" s="15"/>
      <c r="C1154" s="15">
        <f t="shared" si="41"/>
        <v>14.072189359978509</v>
      </c>
      <c r="D1154" s="15">
        <f t="shared" si="42"/>
        <v>-77.423350882626153</v>
      </c>
      <c r="E1154" s="15">
        <f t="shared" si="39"/>
        <v>-91.495540242604662</v>
      </c>
    </row>
    <row r="1155" spans="1:5">
      <c r="A1155" s="15">
        <f t="shared" si="40"/>
        <v>0.1141271221051333</v>
      </c>
      <c r="B1155" s="15"/>
      <c r="C1155" s="15">
        <f t="shared" si="41"/>
        <v>18.062719927065089</v>
      </c>
      <c r="D1155" s="15">
        <f t="shared" si="42"/>
        <v>-76.775431861804179</v>
      </c>
      <c r="E1155" s="15">
        <f t="shared" si="39"/>
        <v>-94.838151788869268</v>
      </c>
    </row>
    <row r="1156" spans="1:5">
      <c r="A1156" s="15">
        <f t="shared" si="40"/>
        <v>0.11461239025515525</v>
      </c>
      <c r="B1156" s="15"/>
      <c r="C1156" s="15">
        <f t="shared" si="41"/>
        <v>21.737747123105436</v>
      </c>
      <c r="D1156" s="15">
        <f t="shared" si="42"/>
        <v>-76.126674786845271</v>
      </c>
      <c r="E1156" s="15">
        <f t="shared" si="39"/>
        <v>-97.864421909950707</v>
      </c>
    </row>
    <row r="1157" spans="1:5">
      <c r="A1157" s="15">
        <f t="shared" si="40"/>
        <v>0.11510430052782566</v>
      </c>
      <c r="B1157" s="15"/>
      <c r="C1157" s="15">
        <f t="shared" si="41"/>
        <v>25.109466103967904</v>
      </c>
      <c r="D1157" s="15">
        <f t="shared" si="42"/>
        <v>-75.477394520341122</v>
      </c>
      <c r="E1157" s="15">
        <f t="shared" si="39"/>
        <v>-100.58686062430903</v>
      </c>
    </row>
    <row r="1158" spans="1:5">
      <c r="A1158" s="15">
        <f t="shared" si="40"/>
        <v>0.11560276813294744</v>
      </c>
      <c r="B1158" s="15"/>
      <c r="C1158" s="15">
        <f t="shared" si="41"/>
        <v>28.190304389418976</v>
      </c>
      <c r="D1158" s="15">
        <f t="shared" si="42"/>
        <v>-74.827895839568953</v>
      </c>
      <c r="E1158" s="15">
        <f t="shared" si="39"/>
        <v>-103.01820022898792</v>
      </c>
    </row>
    <row r="1159" spans="1:5">
      <c r="A1159" s="15">
        <f t="shared" si="40"/>
        <v>0.11610770861575043</v>
      </c>
      <c r="B1159" s="15"/>
      <c r="C1159" s="15">
        <f t="shared" si="41"/>
        <v>30.992839032407389</v>
      </c>
      <c r="D1159" s="15">
        <f t="shared" si="42"/>
        <v>-74.17847340701725</v>
      </c>
      <c r="E1159" s="15">
        <f t="shared" si="39"/>
        <v>-105.17131243942464</v>
      </c>
    </row>
    <row r="1160" spans="1:5">
      <c r="A1160" s="15">
        <f t="shared" si="40"/>
        <v>0.11661903789690604</v>
      </c>
      <c r="B1160" s="15"/>
      <c r="C1160" s="15">
        <f t="shared" si="41"/>
        <v>33.529720423628248</v>
      </c>
      <c r="D1160" s="15">
        <f t="shared" si="42"/>
        <v>-73.529411764705841</v>
      </c>
      <c r="E1160" s="15">
        <f t="shared" si="39"/>
        <v>-107.05913218833409</v>
      </c>
    </row>
    <row r="1161" spans="1:5">
      <c r="A1161" s="15">
        <f t="shared" si="40"/>
        <v>0.11713667231059625</v>
      </c>
      <c r="B1161" s="15"/>
      <c r="C1161" s="15">
        <f t="shared" si="41"/>
        <v>35.813602678998926</v>
      </c>
      <c r="D1161" s="15">
        <f t="shared" si="42"/>
        <v>-72.880985350921904</v>
      </c>
      <c r="E1161" s="15">
        <f t="shared" si="39"/>
        <v>-108.69458802992082</v>
      </c>
    </row>
    <row r="1162" spans="1:5">
      <c r="A1162" s="15">
        <f t="shared" si="40"/>
        <v>0.11766052864066184</v>
      </c>
      <c r="B1162" s="15"/>
      <c r="C1162" s="15">
        <f t="shared" si="41"/>
        <v>37.857080499659951</v>
      </c>
      <c r="D1162" s="15">
        <f t="shared" si="42"/>
        <v>-72.233458537994764</v>
      </c>
      <c r="E1162" s="15">
        <f t="shared" si="39"/>
        <v>-110.09053903765471</v>
      </c>
    </row>
    <row r="1163" spans="1:5">
      <c r="A1163" s="15">
        <f t="shared" si="40"/>
        <v>0.11819052415485773</v>
      </c>
      <c r="B1163" s="15"/>
      <c r="C1163" s="15">
        <f t="shared" si="41"/>
        <v>39.672632344118647</v>
      </c>
      <c r="D1163" s="15">
        <f t="shared" si="42"/>
        <v>-71.587085689741528</v>
      </c>
      <c r="E1163" s="15">
        <f t="shared" si="39"/>
        <v>-111.25971803386017</v>
      </c>
    </row>
    <row r="1164" spans="1:5">
      <c r="A1164" s="15">
        <f t="shared" ref="A1164:A1195" si="43">(A972^2+$B$906^2)^0.5</f>
        <v>0.11872657663724667</v>
      </c>
      <c r="B1164" s="15"/>
      <c r="C1164" s="15">
        <f t="shared" ref="C1164:C1195" si="44">-24*$D$36*((2*$E$36^12/A1164^13)-(($E$36^6)/A1164^7))</f>
        <v>41.272569709861457</v>
      </c>
      <c r="D1164" s="15">
        <f t="shared" ref="D1164:D1195" si="45">-$F$36/A1164^2</f>
        <v>-70.942111237230378</v>
      </c>
      <c r="E1164" s="15">
        <f t="shared" ref="E1164:E1227" si="46">D1164-C1164</f>
        <v>-112.21468094709184</v>
      </c>
    </row>
    <row r="1165" spans="1:5">
      <c r="A1165" s="15">
        <f t="shared" si="43"/>
        <v>0.11926860441876566</v>
      </c>
      <c r="B1165" s="15"/>
      <c r="C1165" s="15">
        <f t="shared" si="44"/>
        <v>42.668992286748988</v>
      </c>
      <c r="D1165" s="15">
        <f t="shared" si="45"/>
        <v>-70.298769771528953</v>
      </c>
      <c r="E1165" s="15">
        <f t="shared" si="46"/>
        <v>-112.96776205827794</v>
      </c>
    </row>
    <row r="1166" spans="1:5">
      <c r="A1166" s="15">
        <f t="shared" si="43"/>
        <v>0.11981652640600131</v>
      </c>
      <c r="B1166" s="15"/>
      <c r="C1166" s="15">
        <f t="shared" si="44"/>
        <v>43.87374871631215</v>
      </c>
      <c r="D1166" s="15">
        <f t="shared" si="45"/>
        <v>-69.657286152131462</v>
      </c>
      <c r="E1166" s="15">
        <f t="shared" si="46"/>
        <v>-113.53103486844361</v>
      </c>
    </row>
    <row r="1167" spans="1:5">
      <c r="A1167" s="15">
        <f t="shared" si="43"/>
        <v>0.12037026210821346</v>
      </c>
      <c r="B1167" s="15"/>
      <c r="C1167" s="15">
        <f t="shared" si="44"/>
        <v>44.898402669188108</v>
      </c>
      <c r="D1167" s="15">
        <f t="shared" si="45"/>
        <v>-69.01787562978808</v>
      </c>
      <c r="E1167" s="15">
        <f t="shared" si="46"/>
        <v>-113.91627829897618</v>
      </c>
    </row>
    <row r="1168" spans="1:5">
      <c r="A1168" s="15">
        <f t="shared" si="43"/>
        <v>0.12092973166264782</v>
      </c>
      <c r="B1168" s="15"/>
      <c r="C1168" s="15">
        <f t="shared" si="44"/>
        <v>45.754203936834088</v>
      </c>
      <c r="D1168" s="15">
        <f t="shared" si="45"/>
        <v>-68.380743982494494</v>
      </c>
      <c r="E1168" s="15">
        <f t="shared" si="46"/>
        <v>-114.13494791932858</v>
      </c>
    </row>
    <row r="1169" spans="1:5">
      <c r="A1169" s="15">
        <f t="shared" si="43"/>
        <v>0.1214948558581803</v>
      </c>
      <c r="B1169" s="15"/>
      <c r="C1169" s="15">
        <f t="shared" si="44"/>
        <v>46.452064222795364</v>
      </c>
      <c r="D1169" s="15">
        <f t="shared" si="45"/>
        <v>-67.746087663437393</v>
      </c>
      <c r="E1169" s="15">
        <f t="shared" si="46"/>
        <v>-114.19815188623275</v>
      </c>
    </row>
    <row r="1170" spans="1:5">
      <c r="A1170" s="15">
        <f t="shared" si="43"/>
        <v>0.12206555615733707</v>
      </c>
      <c r="B1170" s="15"/>
      <c r="C1170" s="15">
        <f t="shared" si="44"/>
        <v>47.002537312639205</v>
      </c>
      <c r="D1170" s="15">
        <f t="shared" si="45"/>
        <v>-67.114093959731505</v>
      </c>
      <c r="E1170" s="15">
        <f t="shared" si="46"/>
        <v>-114.11663127237071</v>
      </c>
    </row>
    <row r="1171" spans="1:5">
      <c r="A1171" s="15">
        <f t="shared" si="43"/>
        <v>0.12264175471673588</v>
      </c>
      <c r="B1171" s="15"/>
      <c r="C1171" s="15">
        <f t="shared" si="44"/>
        <v>47.415803299654357</v>
      </c>
      <c r="D1171" s="15">
        <f t="shared" si="45"/>
        <v>-66.484941160827034</v>
      </c>
      <c r="E1171" s="15">
        <f t="shared" si="46"/>
        <v>-113.90074446048139</v>
      </c>
    </row>
    <row r="1172" spans="1:5">
      <c r="A1172" s="15">
        <f t="shared" si="43"/>
        <v>0.12322337440599494</v>
      </c>
      <c r="B1172" s="15"/>
      <c r="C1172" s="15">
        <f t="shared" si="44"/>
        <v>47.701656545044358</v>
      </c>
      <c r="D1172" s="15">
        <f t="shared" si="45"/>
        <v>-65.858798735511016</v>
      </c>
      <c r="E1172" s="15">
        <f t="shared" si="46"/>
        <v>-113.56045528055537</v>
      </c>
    </row>
    <row r="1173" spans="1:5">
      <c r="A1173" s="15">
        <f t="shared" si="43"/>
        <v>0.12381033882515631</v>
      </c>
      <c r="B1173" s="15"/>
      <c r="C1173" s="15">
        <f t="shared" si="44"/>
        <v>47.869497056103839</v>
      </c>
      <c r="D1173" s="15">
        <f t="shared" si="45"/>
        <v>-65.235827516472014</v>
      </c>
      <c r="E1173" s="15">
        <f t="shared" si="46"/>
        <v>-113.10532457257585</v>
      </c>
    </row>
    <row r="1174" spans="1:5">
      <c r="A1174" s="15">
        <f t="shared" si="43"/>
        <v>0.12440257232067194</v>
      </c>
      <c r="B1174" s="15"/>
      <c r="C1174" s="15">
        <f t="shared" si="44"/>
        <v>47.928324973291005</v>
      </c>
      <c r="D1174" s="15">
        <f t="shared" si="45"/>
        <v>-64.616179891444773</v>
      </c>
      <c r="E1174" s="15">
        <f t="shared" si="46"/>
        <v>-112.54450486473579</v>
      </c>
    </row>
    <row r="1175" spans="1:5">
      <c r="A1175" s="15">
        <f t="shared" si="43"/>
        <v>0.12500000000000006</v>
      </c>
      <c r="B1175" s="15"/>
      <c r="C1175" s="15">
        <f t="shared" si="44"/>
        <v>47.886737866751972</v>
      </c>
      <c r="D1175" s="15">
        <f t="shared" si="45"/>
        <v>-63.999999999999943</v>
      </c>
      <c r="E1175" s="15">
        <f t="shared" si="46"/>
        <v>-111.88673786675191</v>
      </c>
    </row>
    <row r="1176" spans="1:5">
      <c r="A1176" s="15">
        <f t="shared" si="43"/>
        <v>0.12560254774486071</v>
      </c>
      <c r="B1176" s="15"/>
      <c r="C1176" s="15">
        <f t="shared" si="44"/>
        <v>47.752930554301962</v>
      </c>
      <c r="D1176" s="15">
        <f t="shared" si="45"/>
        <v>-63.387423935091213</v>
      </c>
      <c r="E1176" s="15">
        <f t="shared" si="46"/>
        <v>-111.14035448939318</v>
      </c>
    </row>
    <row r="1177" spans="1:5">
      <c r="A1177" s="15">
        <f t="shared" si="43"/>
        <v>0.12621014222319857</v>
      </c>
      <c r="B1177" s="15"/>
      <c r="C1177" s="15">
        <f t="shared" si="44"/>
        <v>47.534697165746607</v>
      </c>
      <c r="D1177" s="15">
        <f t="shared" si="45"/>
        <v>-62.778579948521525</v>
      </c>
      <c r="E1177" s="15">
        <f t="shared" si="46"/>
        <v>-110.31327711426813</v>
      </c>
    </row>
    <row r="1178" spans="1:5">
      <c r="A1178" s="15">
        <f t="shared" si="43"/>
        <v>0.12682271089990158</v>
      </c>
      <c r="B1178" s="15"/>
      <c r="C1178" s="15">
        <f t="shared" si="44"/>
        <v>47.239435192393486</v>
      </c>
      <c r="D1178" s="15">
        <f t="shared" si="45"/>
        <v>-62.173588659537373</v>
      </c>
      <c r="E1178" s="15">
        <f t="shared" si="46"/>
        <v>-109.41302385193086</v>
      </c>
    </row>
    <row r="1179" spans="1:5">
      <c r="A1179" s="15">
        <f t="shared" si="43"/>
        <v>0.12744018204632326</v>
      </c>
      <c r="B1179" s="15"/>
      <c r="C1179" s="15">
        <f t="shared" si="44"/>
        <v>46.874151275349263</v>
      </c>
      <c r="D1179" s="15">
        <f t="shared" si="45"/>
        <v>-61.572563265808697</v>
      </c>
      <c r="E1179" s="15">
        <f t="shared" si="46"/>
        <v>-108.44671454115796</v>
      </c>
    </row>
    <row r="1180" spans="1:5">
      <c r="A1180" s="15">
        <f t="shared" si="43"/>
        <v>0.12806248474865703</v>
      </c>
      <c r="B1180" s="15"/>
      <c r="C1180" s="15">
        <f t="shared" si="44"/>
        <v>46.445468501448552</v>
      </c>
      <c r="D1180" s="15">
        <f t="shared" si="45"/>
        <v>-60.975609756097505</v>
      </c>
      <c r="E1180" s="15">
        <f t="shared" si="46"/>
        <v>-107.42107825754606</v>
      </c>
    </row>
    <row r="1181" spans="1:5">
      <c r="A1181" s="15">
        <f t="shared" si="43"/>
        <v>0.12868954891520917</v>
      </c>
      <c r="B1181" s="15"/>
      <c r="C1181" s="15">
        <f t="shared" si="44"/>
        <v>45.959634991177225</v>
      </c>
      <c r="D1181" s="15">
        <f t="shared" si="45"/>
        <v>-60.382827123965896</v>
      </c>
      <c r="E1181" s="15">
        <f t="shared" si="46"/>
        <v>-106.34246211514312</v>
      </c>
    </row>
    <row r="1182" spans="1:5">
      <c r="A1182" s="15">
        <f t="shared" si="43"/>
        <v>0.12932130528261773</v>
      </c>
      <c r="B1182" s="15"/>
      <c r="C1182" s="15">
        <f t="shared" si="44"/>
        <v>45.422533578523478</v>
      </c>
      <c r="D1182" s="15">
        <f t="shared" si="45"/>
        <v>-59.794307581918154</v>
      </c>
      <c r="E1182" s="15">
        <f t="shared" si="46"/>
        <v>-105.21684116044163</v>
      </c>
    </row>
    <row r="1183" spans="1:5">
      <c r="A1183" s="15">
        <f t="shared" si="43"/>
        <v>0.12995768542106315</v>
      </c>
      <c r="B1183" s="15"/>
      <c r="C1183" s="15">
        <f t="shared" si="44"/>
        <v>44.83969239813819</v>
      </c>
      <c r="D1183" s="15">
        <f t="shared" si="45"/>
        <v>-59.210136775415926</v>
      </c>
      <c r="E1183" s="15">
        <f t="shared" si="46"/>
        <v>-104.04982917355412</v>
      </c>
    </row>
    <row r="1184" spans="1:5">
      <c r="A1184" s="15">
        <f t="shared" si="43"/>
        <v>0.13059862173851611</v>
      </c>
      <c r="B1184" s="15"/>
      <c r="C1184" s="15">
        <f t="shared" si="44"/>
        <v>44.216296210356475</v>
      </c>
      <c r="D1184" s="15">
        <f t="shared" si="45"/>
        <v>-58.630393996247612</v>
      </c>
      <c r="E1184" s="15">
        <f t="shared" si="46"/>
        <v>-102.84669020660408</v>
      </c>
    </row>
    <row r="1185" spans="1:5">
      <c r="A1185" s="15">
        <f t="shared" si="43"/>
        <v>0.13124404748406693</v>
      </c>
      <c r="B1185" s="15"/>
      <c r="C1185" s="15">
        <f t="shared" si="44"/>
        <v>43.557198309402509</v>
      </c>
      <c r="D1185" s="15">
        <f t="shared" si="45"/>
        <v>-58.055152394774986</v>
      </c>
      <c r="E1185" s="15">
        <f t="shared" si="46"/>
        <v>-101.61235070417749</v>
      </c>
    </row>
    <row r="1186" spans="1:5">
      <c r="A1186" s="15">
        <f t="shared" si="43"/>
        <v>0.13189389675038043</v>
      </c>
      <c r="B1186" s="15"/>
      <c r="C1186" s="15">
        <f t="shared" si="44"/>
        <v>42.866932874364032</v>
      </c>
      <c r="D1186" s="15">
        <f t="shared" si="45"/>
        <v>-57.48447919061848</v>
      </c>
      <c r="E1186" s="15">
        <f t="shared" si="46"/>
        <v>-100.35141206498251</v>
      </c>
    </row>
    <row r="1187" spans="1:5">
      <c r="A1187" s="15">
        <f t="shared" si="43"/>
        <v>0.13254810447531873</v>
      </c>
      <c r="B1187" s="15"/>
      <c r="C1187" s="15">
        <f t="shared" si="44"/>
        <v>42.149727636201547</v>
      </c>
      <c r="D1187" s="15">
        <f t="shared" si="45"/>
        <v>-56.918435881381953</v>
      </c>
      <c r="E1187" s="15">
        <f t="shared" si="46"/>
        <v>-99.0681635175835</v>
      </c>
    </row>
    <row r="1188" spans="1:5">
      <c r="A1188" s="15">
        <f t="shared" si="43"/>
        <v>0.13320660644277374</v>
      </c>
      <c r="B1188" s="15"/>
      <c r="C1188" s="15">
        <f t="shared" si="44"/>
        <v>41.409516747087501</v>
      </c>
      <c r="D1188" s="15">
        <f t="shared" si="45"/>
        <v>-56.357078449053169</v>
      </c>
      <c r="E1188" s="15">
        <f t="shared" si="46"/>
        <v>-97.766595196140671</v>
      </c>
    </row>
    <row r="1189" spans="1:5">
      <c r="A1189" s="15">
        <f t="shared" si="43"/>
        <v>0.13386933928274994</v>
      </c>
      <c r="B1189" s="15"/>
      <c r="C1189" s="15">
        <f t="shared" si="44"/>
        <v>40.649953750707617</v>
      </c>
      <c r="D1189" s="15">
        <f t="shared" si="45"/>
        <v>-55.800457563751969</v>
      </c>
      <c r="E1189" s="15">
        <f t="shared" si="46"/>
        <v>-96.450411314459586</v>
      </c>
    </row>
    <row r="1190" spans="1:5">
      <c r="A1190" s="15">
        <f t="shared" si="43"/>
        <v>0.13453624047073715</v>
      </c>
      <c r="B1190" s="15"/>
      <c r="C1190" s="15">
        <f t="shared" si="44"/>
        <v>39.874424563769132</v>
      </c>
      <c r="D1190" s="15">
        <f t="shared" si="45"/>
        <v>-55.24861878453035</v>
      </c>
      <c r="E1190" s="15">
        <f t="shared" si="46"/>
        <v>-95.12304334829949</v>
      </c>
    </row>
    <row r="1191" spans="1:5">
      <c r="A1191" s="15">
        <f t="shared" si="43"/>
        <v>0.1352072483264119</v>
      </c>
      <c r="B1191" s="15"/>
      <c r="C1191" s="15">
        <f t="shared" si="44"/>
        <v>39.086060389831822</v>
      </c>
      <c r="D1191" s="15">
        <f t="shared" si="45"/>
        <v>-54.701602756960739</v>
      </c>
      <c r="E1191" s="15">
        <f t="shared" si="46"/>
        <v>-93.787663146792568</v>
      </c>
    </row>
    <row r="1192" spans="1:5">
      <c r="A1192" s="15">
        <f t="shared" si="43"/>
        <v>0.13588230201170429</v>
      </c>
      <c r="B1192" s="15"/>
      <c r="C1192" s="15">
        <f t="shared" si="44"/>
        <v>38.287750496704021</v>
      </c>
      <c r="D1192" s="15">
        <f t="shared" si="45"/>
        <v>-54.159445407278987</v>
      </c>
      <c r="E1192" s="15">
        <f t="shared" si="46"/>
        <v>-92.447195903983015</v>
      </c>
    </row>
    <row r="1193" spans="1:5">
      <c r="A1193" s="15">
        <f t="shared" si="43"/>
        <v>0.13656134152826713</v>
      </c>
      <c r="B1193" s="15"/>
      <c r="C1193" s="15">
        <f t="shared" si="44"/>
        <v>37.482154798023842</v>
      </c>
      <c r="D1193" s="15">
        <f t="shared" si="45"/>
        <v>-53.62217813287571</v>
      </c>
      <c r="E1193" s="15">
        <f t="shared" si="46"/>
        <v>-91.104332930899545</v>
      </c>
    </row>
    <row r="1194" spans="1:5">
      <c r="A1194" s="15">
        <f t="shared" si="43"/>
        <v>0.13724430771438215</v>
      </c>
      <c r="B1194" s="15"/>
      <c r="C1194" s="15">
        <f t="shared" si="44"/>
        <v>36.671716188296649</v>
      </c>
      <c r="D1194" s="15">
        <f t="shared" si="45"/>
        <v>-53.089827988957268</v>
      </c>
      <c r="E1194" s="15">
        <f t="shared" si="46"/>
        <v>-89.76154417725391</v>
      </c>
    </row>
    <row r="1195" spans="1:5">
      <c r="A1195" s="15">
        <f t="shared" si="43"/>
        <v>0.13793114224133726</v>
      </c>
      <c r="B1195" s="15"/>
      <c r="C1195" s="15">
        <f t="shared" si="44"/>
        <v>35.858672588593031</v>
      </c>
      <c r="D1195" s="15">
        <f t="shared" si="45"/>
        <v>-52.562417871222038</v>
      </c>
      <c r="E1195" s="15">
        <f t="shared" si="46"/>
        <v>-88.421090459815076</v>
      </c>
    </row>
    <row r="1196" spans="1:5">
      <c r="A1196" s="15">
        <f t="shared" ref="A1196:A1227" si="47">(A1004^2+$B$906^2)^0.5</f>
        <v>0.13862178760930771</v>
      </c>
      <c r="B1196" s="15"/>
      <c r="C1196" s="15">
        <f t="shared" ref="C1196:C1227" si="48">-24*$D$36*((2*$E$36^12/A1196^13)-(($E$36^6)/A1196^7))</f>
        <v>35.045068667355409</v>
      </c>
      <c r="D1196" s="15">
        <f t="shared" ref="D1196:D1227" si="49">-$F$36/A1196^2</f>
        <v>-52.039966694421267</v>
      </c>
      <c r="E1196" s="15">
        <f t="shared" si="46"/>
        <v>-87.085035361776676</v>
      </c>
    </row>
    <row r="1197" spans="1:5">
      <c r="A1197" s="15">
        <f t="shared" si="47"/>
        <v>0.13931618714277252</v>
      </c>
      <c r="B1197" s="15"/>
      <c r="C1197" s="15">
        <f t="shared" si="48"/>
        <v>34.232767207342427</v>
      </c>
      <c r="D1197" s="15">
        <f t="shared" si="49"/>
        <v>-51.522489566695818</v>
      </c>
      <c r="E1197" s="15">
        <f t="shared" si="46"/>
        <v>-85.755256774038244</v>
      </c>
    </row>
    <row r="1198" spans="1:5">
      <c r="A1198" s="15">
        <f t="shared" si="47"/>
        <v>0.14001428498549717</v>
      </c>
      <c r="B1198" s="15"/>
      <c r="C1198" s="15">
        <f t="shared" si="48"/>
        <v>33.423460095687133</v>
      </c>
      <c r="D1198" s="15">
        <f t="shared" si="49"/>
        <v>-51.009997959600028</v>
      </c>
      <c r="E1198" s="15">
        <f t="shared" si="46"/>
        <v>-84.433458055287161</v>
      </c>
    </row>
    <row r="1199" spans="1:5">
      <c r="A1199" s="15">
        <f t="shared" si="47"/>
        <v>0.14071602609511119</v>
      </c>
      <c r="B1199" s="15"/>
      <c r="C1199" s="15">
        <f t="shared" si="48"/>
        <v>32.618678919395634</v>
      </c>
      <c r="D1199" s="15">
        <f t="shared" si="49"/>
        <v>-50.502499873743716</v>
      </c>
      <c r="E1199" s="15">
        <f t="shared" si="46"/>
        <v>-83.12117879313935</v>
      </c>
    </row>
    <row r="1200" spans="1:5">
      <c r="A1200" s="15">
        <f t="shared" si="47"/>
        <v>0.14142135623730956</v>
      </c>
      <c r="B1200" s="15"/>
      <c r="C1200" s="15">
        <f t="shared" si="48"/>
        <v>31.819805153394586</v>
      </c>
      <c r="D1200" s="15">
        <f t="shared" si="49"/>
        <v>-49.999999999999964</v>
      </c>
      <c r="E1200" s="15">
        <f t="shared" si="46"/>
        <v>-81.819805153394555</v>
      </c>
    </row>
    <row r="1201" spans="1:5">
      <c r="A1201" s="15">
        <f t="shared" si="47"/>
        <v>0.14213022197970429</v>
      </c>
      <c r="B1201" s="15"/>
      <c r="C1201" s="15">
        <f t="shared" si="48"/>
        <v>31.02807993249327</v>
      </c>
      <c r="D1201" s="15">
        <f t="shared" si="49"/>
        <v>-49.502499876243711</v>
      </c>
      <c r="E1201" s="15">
        <f t="shared" si="46"/>
        <v>-80.530579808736974</v>
      </c>
    </row>
    <row r="1202" spans="1:5">
      <c r="A1202" s="15">
        <f t="shared" si="47"/>
        <v>0.14284257068535283</v>
      </c>
      <c r="B1202" s="15"/>
      <c r="C1202" s="15">
        <f t="shared" si="48"/>
        <v>30.244613402384172</v>
      </c>
      <c r="D1202" s="15">
        <f t="shared" si="49"/>
        <v>-49.009998039600035</v>
      </c>
      <c r="E1202" s="15">
        <f t="shared" si="46"/>
        <v>-79.25461144198421</v>
      </c>
    </row>
    <row r="1203" spans="1:5">
      <c r="A1203" s="15">
        <f t="shared" si="47"/>
        <v>0.1435583505059877</v>
      </c>
      <c r="B1203" s="15"/>
      <c r="C1203" s="15">
        <f t="shared" si="48"/>
        <v>29.470393648111379</v>
      </c>
      <c r="D1203" s="15">
        <f t="shared" si="49"/>
        <v>-48.522490174195696</v>
      </c>
      <c r="E1203" s="15">
        <f t="shared" si="46"/>
        <v>-77.992883822307078</v>
      </c>
    </row>
    <row r="1204" spans="1:5">
      <c r="A1204" s="15">
        <f t="shared" si="47"/>
        <v>0.14427751037497152</v>
      </c>
      <c r="B1204" s="15"/>
      <c r="C1204" s="15">
        <f t="shared" si="48"/>
        <v>28.706295201314536</v>
      </c>
      <c r="D1204" s="15">
        <f t="shared" si="49"/>
        <v>-48.039969254419645</v>
      </c>
      <c r="E1204" s="15">
        <f t="shared" si="46"/>
        <v>-76.746264455734178</v>
      </c>
    </row>
    <row r="1205" spans="1:5">
      <c r="A1205" s="15">
        <f t="shared" si="47"/>
        <v>0.14500000000000007</v>
      </c>
      <c r="B1205" s="15"/>
      <c r="C1205" s="15">
        <f t="shared" si="48"/>
        <v>27.953087130047532</v>
      </c>
      <c r="D1205" s="15">
        <f t="shared" si="49"/>
        <v>-47.562425683709819</v>
      </c>
      <c r="E1205" s="15">
        <f t="shared" si="46"/>
        <v>-75.515512813757354</v>
      </c>
    </row>
    <row r="1206" spans="1:5">
      <c r="A1206" s="15">
        <f t="shared" si="47"/>
        <v>0.14572576985557503</v>
      </c>
      <c r="B1206" s="15"/>
      <c r="C1206" s="15">
        <f t="shared" si="48"/>
        <v>27.211440717105916</v>
      </c>
      <c r="D1206" s="15">
        <f t="shared" si="49"/>
        <v>-47.089847428894281</v>
      </c>
      <c r="E1206" s="15">
        <f t="shared" si="46"/>
        <v>-74.301288146000189</v>
      </c>
    </row>
    <row r="1207" spans="1:5">
      <c r="A1207" s="15">
        <f t="shared" si="47"/>
        <v>0.1464547711752677</v>
      </c>
      <c r="B1207" s="15"/>
      <c r="C1207" s="15">
        <f t="shared" si="48"/>
        <v>26.481936734606343</v>
      </c>
      <c r="D1207" s="15">
        <f t="shared" si="49"/>
        <v>-46.622220150123496</v>
      </c>
      <c r="E1207" s="15">
        <f t="shared" si="46"/>
        <v>-73.104156884729832</v>
      </c>
    </row>
    <row r="1208" spans="1:5">
      <c r="A1208" s="15">
        <f t="shared" si="47"/>
        <v>0.14718695594379286</v>
      </c>
      <c r="B1208" s="15"/>
      <c r="C1208" s="15">
        <f t="shared" si="48"/>
        <v>25.765072324078865</v>
      </c>
      <c r="D1208" s="15">
        <f t="shared" si="49"/>
        <v>-46.159527326440134</v>
      </c>
      <c r="E1208" s="15">
        <f t="shared" si="46"/>
        <v>-71.924599650518999</v>
      </c>
    </row>
    <row r="1209" spans="1:5">
      <c r="A1209" s="15">
        <f t="shared" si="47"/>
        <v>0.14792227688891224</v>
      </c>
      <c r="B1209" s="15"/>
      <c r="C1209" s="15">
        <f t="shared" si="48"/>
        <v>25.061267492580569</v>
      </c>
      <c r="D1209" s="15">
        <f t="shared" si="49"/>
        <v>-45.701750377039396</v>
      </c>
      <c r="E1209" s="15">
        <f t="shared" si="46"/>
        <v>-70.763017869619972</v>
      </c>
    </row>
    <row r="1210" spans="1:5">
      <c r="A1210" s="15">
        <f t="shared" si="47"/>
        <v>0.14866068747318514</v>
      </c>
      <c r="B1210" s="15"/>
      <c r="C1210" s="15">
        <f t="shared" si="48"/>
        <v>24.370871236351803</v>
      </c>
      <c r="D1210" s="15">
        <f t="shared" si="49"/>
        <v>-45.248868778280489</v>
      </c>
      <c r="E1210" s="15">
        <f t="shared" si="46"/>
        <v>-69.619740014632299</v>
      </c>
    </row>
    <row r="1211" spans="1:5">
      <c r="A1211" s="15">
        <f t="shared" si="47"/>
        <v>0.14940214188558348</v>
      </c>
      <c r="B1211" s="15"/>
      <c r="C1211" s="15">
        <f t="shared" si="48"/>
        <v>23.694167304331401</v>
      </c>
      <c r="D1211" s="15">
        <f t="shared" si="49"/>
        <v>-44.80086017651535</v>
      </c>
      <c r="E1211" s="15">
        <f t="shared" si="46"/>
        <v>-68.495027480846744</v>
      </c>
    </row>
    <row r="1212" spans="1:5">
      <c r="A1212" s="15">
        <f t="shared" si="47"/>
        <v>0.15014659503298775</v>
      </c>
      <c r="B1212" s="15"/>
      <c r="C1212" s="15">
        <f t="shared" si="48"/>
        <v>23.031379614454096</v>
      </c>
      <c r="D1212" s="15">
        <f t="shared" si="49"/>
        <v>-44.35770049680621</v>
      </c>
      <c r="E1212" s="15">
        <f t="shared" si="46"/>
        <v>-67.389080111260313</v>
      </c>
    </row>
    <row r="1213" spans="1:5">
      <c r="A1213" s="15">
        <f t="shared" si="47"/>
        <v>0.1508940025315785</v>
      </c>
      <c r="B1213" s="15"/>
      <c r="C1213" s="15">
        <f t="shared" si="48"/>
        <v>22.38267733609127</v>
      </c>
      <c r="D1213" s="15">
        <f t="shared" si="49"/>
        <v>-43.919364047608553</v>
      </c>
      <c r="E1213" s="15">
        <f t="shared" si="46"/>
        <v>-66.302041383699816</v>
      </c>
    </row>
    <row r="1214" spans="1:5">
      <c r="A1214" s="15">
        <f t="shared" si="47"/>
        <v>0.15164432069813899</v>
      </c>
      <c r="B1214" s="15"/>
      <c r="C1214" s="15">
        <f t="shared" si="48"/>
        <v>21.748179652283348</v>
      </c>
      <c r="D1214" s="15">
        <f t="shared" si="49"/>
        <v>-43.485823621499343</v>
      </c>
      <c r="E1214" s="15">
        <f t="shared" si="46"/>
        <v>-65.23400327378269</v>
      </c>
    </row>
    <row r="1215" spans="1:5">
      <c r="A1215" s="15">
        <f t="shared" si="47"/>
        <v>0.15239750654128179</v>
      </c>
      <c r="B1215" s="15"/>
      <c r="C1215" s="15">
        <f t="shared" si="48"/>
        <v>21.12796021557196</v>
      </c>
      <c r="D1215" s="15">
        <f t="shared" si="49"/>
        <v>-43.0570505920344</v>
      </c>
      <c r="E1215" s="15">
        <f t="shared" si="46"/>
        <v>-64.185010807606361</v>
      </c>
    </row>
    <row r="1216" spans="1:5">
      <c r="A1216" s="15">
        <f t="shared" si="47"/>
        <v>0.15315351775261324</v>
      </c>
      <c r="B1216" s="15"/>
      <c r="C1216" s="15">
        <f t="shared" si="48"/>
        <v>20.522051311284031</v>
      </c>
      <c r="D1216" s="15">
        <f t="shared" si="49"/>
        <v>-42.633015006821246</v>
      </c>
      <c r="E1216" s="15">
        <f t="shared" si="46"/>
        <v>-63.155066318105277</v>
      </c>
    </row>
    <row r="1217" spans="1:5">
      <c r="A1217" s="15">
        <f t="shared" si="47"/>
        <v>0.15391231269784761</v>
      </c>
      <c r="B1217" s="15"/>
      <c r="C1217" s="15">
        <f t="shared" si="48"/>
        <v>19.930447742067596</v>
      </c>
      <c r="D1217" s="15">
        <f t="shared" si="49"/>
        <v>-42.213685676896411</v>
      </c>
      <c r="E1217" s="15">
        <f t="shared" si="46"/>
        <v>-62.144133418964003</v>
      </c>
    </row>
    <row r="1218" spans="1:5">
      <c r="A1218" s="15">
        <f t="shared" si="47"/>
        <v>0.15467385040788253</v>
      </c>
      <c r="B1218" s="15"/>
      <c r="C1218" s="15">
        <f t="shared" si="48"/>
        <v>19.353110447342438</v>
      </c>
      <c r="D1218" s="15">
        <f t="shared" si="49"/>
        <v>-41.799030262497865</v>
      </c>
      <c r="E1218" s="15">
        <f t="shared" si="46"/>
        <v>-61.152140709840303</v>
      </c>
    </row>
    <row r="1219" spans="1:5">
      <c r="A1219" s="15">
        <f t="shared" si="47"/>
        <v>0.1554380905698472</v>
      </c>
      <c r="B1219" s="15"/>
      <c r="C1219" s="15">
        <f t="shared" si="48"/>
        <v>18.789969871120263</v>
      </c>
      <c r="D1219" s="15">
        <f t="shared" si="49"/>
        <v>-41.389015355324666</v>
      </c>
      <c r="E1219" s="15">
        <f t="shared" si="46"/>
        <v>-60.178985226444929</v>
      </c>
    </row>
    <row r="1220" spans="1:5">
      <c r="A1220" s="15">
        <f t="shared" si="47"/>
        <v>0.15620499351813316</v>
      </c>
      <c r="B1220" s="15"/>
      <c r="C1220" s="15">
        <f t="shared" si="48"/>
        <v>18.240929091382078</v>
      </c>
      <c r="D1220" s="15">
        <f t="shared" si="49"/>
        <v>-40.983606557377009</v>
      </c>
      <c r="E1220" s="15">
        <f t="shared" si="46"/>
        <v>-59.224535648759087</v>
      </c>
    </row>
    <row r="1221" spans="1:5">
      <c r="A1221" s="15">
        <f t="shared" si="47"/>
        <v>0.15697452022541755</v>
      </c>
      <c r="B1221" s="15"/>
      <c r="C1221" s="15">
        <f t="shared" si="48"/>
        <v>17.705866723883574</v>
      </c>
      <c r="D1221" s="15">
        <f t="shared" si="49"/>
        <v>-40.582768556470882</v>
      </c>
      <c r="E1221" s="15">
        <f t="shared" si="46"/>
        <v>-58.288635280354455</v>
      </c>
    </row>
    <row r="1222" spans="1:5">
      <c r="A1222" s="15">
        <f t="shared" si="47"/>
        <v>0.15774663229368804</v>
      </c>
      <c r="B1222" s="15"/>
      <c r="C1222" s="15">
        <f t="shared" si="48"/>
        <v>17.184639612901311</v>
      </c>
      <c r="D1222" s="15">
        <f t="shared" si="49"/>
        <v>-40.186465198521098</v>
      </c>
      <c r="E1222" s="15">
        <f t="shared" si="46"/>
        <v>-57.371104811422413</v>
      </c>
    </row>
    <row r="1223" spans="1:5">
      <c r="A1223" s="15">
        <f t="shared" si="47"/>
        <v>0.15852129194527789</v>
      </c>
      <c r="B1223" s="15"/>
      <c r="C1223" s="15">
        <f t="shared" si="48"/>
        <v>16.677085321044228</v>
      </c>
      <c r="D1223" s="15">
        <f t="shared" si="49"/>
        <v>-39.794659556687449</v>
      </c>
      <c r="E1223" s="15">
        <f t="shared" si="46"/>
        <v>-56.47174487773168</v>
      </c>
    </row>
    <row r="1224" spans="1:5">
      <c r="A1224" s="15">
        <f t="shared" si="47"/>
        <v>0.15929846201391909</v>
      </c>
      <c r="B1224" s="15"/>
      <c r="C1224" s="15">
        <f t="shared" si="48"/>
        <v>16.183024429840312</v>
      </c>
      <c r="D1224" s="15">
        <f t="shared" si="49"/>
        <v>-39.407313997477893</v>
      </c>
      <c r="E1224" s="15">
        <f t="shared" si="46"/>
        <v>-55.590338427318201</v>
      </c>
    </row>
    <row r="1225" spans="1:5">
      <c r="A1225" s="15">
        <f t="shared" si="47"/>
        <v>0.16007810593582128</v>
      </c>
      <c r="B1225" s="15"/>
      <c r="C1225" s="15">
        <f t="shared" si="48"/>
        <v>15.702262662376137</v>
      </c>
      <c r="D1225" s="15">
        <f t="shared" si="49"/>
        <v>-39.02439024390241</v>
      </c>
      <c r="E1225" s="15">
        <f t="shared" si="46"/>
        <v>-54.726652906278545</v>
      </c>
    </row>
    <row r="1226" spans="1:5">
      <c r="A1226" s="15">
        <f t="shared" si="47"/>
        <v>0.16086018774078323</v>
      </c>
      <c r="B1226" s="15"/>
      <c r="C1226" s="15">
        <f t="shared" si="48"/>
        <v>15.234592838821698</v>
      </c>
      <c r="D1226" s="15">
        <f t="shared" si="49"/>
        <v>-38.645849435770558</v>
      </c>
      <c r="E1226" s="15">
        <f t="shared" si="46"/>
        <v>-53.880442274592255</v>
      </c>
    </row>
    <row r="1227" spans="1:5">
      <c r="A1227" s="15">
        <f t="shared" si="47"/>
        <v>0.16164467204334335</v>
      </c>
      <c r="B1227" s="15"/>
      <c r="C1227" s="15">
        <f t="shared" si="48"/>
        <v>14.779796675220059</v>
      </c>
      <c r="D1227" s="15">
        <f t="shared" si="49"/>
        <v>-38.27165218722488</v>
      </c>
      <c r="E1227" s="15">
        <f t="shared" si="46"/>
        <v>-53.051448862444943</v>
      </c>
    </row>
    <row r="1228" spans="1:5">
      <c r="A1228" s="15">
        <f t="shared" ref="A1228:A1259" si="50">(A1036^2+$B$906^2)^0.5</f>
        <v>0.1624315240339757</v>
      </c>
      <c r="B1228" s="15"/>
      <c r="C1228" s="15">
        <f t="shared" ref="C1228:C1259" si="51">-24*$D$36*((2*$E$36^12/A1228^13)-(($E$36^6)/A1228^7))</f>
        <v>14.337646435464208</v>
      </c>
      <c r="D1228" s="15">
        <f t="shared" ref="D1228:D1259" si="52">-$F$36/A1228^2</f>
        <v>-37.901758641600935</v>
      </c>
      <c r="E1228" s="15">
        <f t="shared" ref="E1228:E1290" si="53">D1228-C1228</f>
        <v>-52.239405077065143</v>
      </c>
    </row>
    <row r="1229" spans="1:5">
      <c r="A1229" s="15">
        <f t="shared" si="50"/>
        <v>0.16322070947033659</v>
      </c>
      <c r="B1229" s="15"/>
      <c r="C1229" s="15">
        <f t="shared" si="51"/>
        <v>13.907906445927445</v>
      </c>
      <c r="D1229" s="15">
        <f t="shared" si="52"/>
        <v>-37.536128523704029</v>
      </c>
      <c r="E1229" s="15">
        <f t="shared" si="53"/>
        <v>-51.444034969631474</v>
      </c>
    </row>
    <row r="1230" spans="1:5">
      <c r="A1230" s="15">
        <f t="shared" si="50"/>
        <v>0.16401219466856734</v>
      </c>
      <c r="B1230" s="15"/>
      <c r="C1230" s="15">
        <f t="shared" si="51"/>
        <v>13.490334481759596</v>
      </c>
      <c r="D1230" s="15">
        <f t="shared" si="52"/>
        <v>-37.17472118959104</v>
      </c>
      <c r="E1230" s="15">
        <f t="shared" si="53"/>
        <v>-50.665055671350636</v>
      </c>
    </row>
    <row r="1231" spans="1:5">
      <c r="A1231" s="15">
        <f t="shared" si="50"/>
        <v>0.16480594649465785</v>
      </c>
      <c r="B1231" s="15"/>
      <c r="C1231" s="15">
        <f t="shared" si="51"/>
        <v>13.084683033413885</v>
      </c>
      <c r="D1231" s="15">
        <f t="shared" si="52"/>
        <v>-36.817495673944222</v>
      </c>
      <c r="E1231" s="15">
        <f t="shared" si="53"/>
        <v>-49.902178707358104</v>
      </c>
    </row>
    <row r="1232" spans="1:5">
      <c r="A1232" s="15">
        <f t="shared" si="50"/>
        <v>0.16560193235587567</v>
      </c>
      <c r="B1232" s="15"/>
      <c r="C1232" s="15">
        <f t="shared" si="51"/>
        <v>12.6907004615293</v>
      </c>
      <c r="D1232" s="15">
        <f t="shared" si="52"/>
        <v>-36.464410735122492</v>
      </c>
      <c r="E1232" s="15">
        <f t="shared" si="53"/>
        <v>-49.155111196651788</v>
      </c>
    </row>
    <row r="1233" spans="1:5">
      <c r="A1233" s="15">
        <f t="shared" si="50"/>
        <v>0.16640012019226436</v>
      </c>
      <c r="B1233" s="15"/>
      <c r="C1233" s="15">
        <f t="shared" si="51"/>
        <v>12.308132047863905</v>
      </c>
      <c r="D1233" s="15">
        <f t="shared" si="52"/>
        <v>-36.115424897973895</v>
      </c>
      <c r="E1233" s="15">
        <f t="shared" si="53"/>
        <v>-48.423556945837802</v>
      </c>
    </row>
    <row r="1234" spans="1:5">
      <c r="A1234" s="15">
        <f t="shared" si="50"/>
        <v>0.16720047846821501</v>
      </c>
      <c r="B1234" s="15"/>
      <c r="C1234" s="15">
        <f t="shared" si="51"/>
        <v>11.936720949555426</v>
      </c>
      <c r="D1234" s="15">
        <f t="shared" si="52"/>
        <v>-35.770496494491304</v>
      </c>
      <c r="E1234" s="15">
        <f t="shared" si="53"/>
        <v>-47.707217444046734</v>
      </c>
    </row>
    <row r="1235" spans="1:5">
      <c r="A1235" s="15">
        <f t="shared" si="50"/>
        <v>0.1680029761641145</v>
      </c>
      <c r="B1235" s="15"/>
      <c r="C1235" s="15">
        <f t="shared" si="51"/>
        <v>11.576209063579974</v>
      </c>
      <c r="D1235" s="15">
        <f t="shared" si="52"/>
        <v>-35.429583702391469</v>
      </c>
      <c r="E1235" s="15">
        <f t="shared" si="53"/>
        <v>-47.005792765971442</v>
      </c>
    </row>
    <row r="1236" spans="1:5">
      <c r="A1236" s="15">
        <f t="shared" si="50"/>
        <v>0.16880758276807362</v>
      </c>
      <c r="B1236" s="15"/>
      <c r="C1236" s="15">
        <f t="shared" si="51"/>
        <v>11.226337807886727</v>
      </c>
      <c r="D1236" s="15">
        <f t="shared" si="52"/>
        <v>-35.092644581695644</v>
      </c>
      <c r="E1236" s="15">
        <f t="shared" si="53"/>
        <v>-46.318982389582374</v>
      </c>
    </row>
    <row r="1237" spans="1:5">
      <c r="A1237" s="15">
        <f t="shared" si="50"/>
        <v>0.16961426826773751</v>
      </c>
      <c r="B1237" s="15"/>
      <c r="C1237" s="15">
        <f t="shared" si="51"/>
        <v>10.886848825308736</v>
      </c>
      <c r="D1237" s="15">
        <f t="shared" si="52"/>
        <v>-34.759637109388542</v>
      </c>
      <c r="E1237" s="15">
        <f t="shared" si="53"/>
        <v>-45.646485934697282</v>
      </c>
    </row>
    <row r="1238" spans="1:5">
      <c r="A1238" s="15">
        <f t="shared" si="50"/>
        <v>0.17042300314218156</v>
      </c>
      <c r="B1238" s="15"/>
      <c r="C1238" s="15">
        <f t="shared" si="51"/>
        <v>10.557484615985526</v>
      </c>
      <c r="D1238" s="15">
        <f t="shared" si="52"/>
        <v>-34.43051921222969</v>
      </c>
      <c r="E1238" s="15">
        <f t="shared" si="53"/>
        <v>-44.988003828215213</v>
      </c>
    </row>
    <row r="1239" spans="1:5">
      <c r="A1239" s="15">
        <f t="shared" si="50"/>
        <v>0.17123375835389476</v>
      </c>
      <c r="B1239" s="15"/>
      <c r="C1239" s="15">
        <f t="shared" si="51"/>
        <v>10.237989103685038</v>
      </c>
      <c r="D1239" s="15">
        <f t="shared" si="52"/>
        <v>-34.105248797789955</v>
      </c>
      <c r="E1239" s="15">
        <f t="shared" si="53"/>
        <v>-44.343237901474993</v>
      </c>
    </row>
    <row r="1240" spans="1:5">
      <c r="A1240" s="15">
        <f t="shared" si="50"/>
        <v>0.17204650534085261</v>
      </c>
      <c r="B1240" s="15"/>
      <c r="C1240" s="15">
        <f t="shared" si="51"/>
        <v>9.9281081410785852</v>
      </c>
      <c r="D1240" s="15">
        <f t="shared" si="52"/>
        <v>-33.783783783783754</v>
      </c>
      <c r="E1240" s="15">
        <f t="shared" si="53"/>
        <v>-43.711891924862343</v>
      </c>
    </row>
    <row r="1241" spans="1:5">
      <c r="A1241" s="15">
        <f t="shared" si="50"/>
        <v>0.17286121600868146</v>
      </c>
      <c r="B1241" s="15"/>
      <c r="C1241" s="15">
        <f t="shared" si="51"/>
        <v>9.6275899587042026</v>
      </c>
      <c r="D1241" s="15">
        <f t="shared" si="52"/>
        <v>-33.466082125765503</v>
      </c>
      <c r="E1241" s="15">
        <f t="shared" si="53"/>
        <v>-43.093672084469702</v>
      </c>
    </row>
    <row r="1242" spans="1:5">
      <c r="A1242" s="15">
        <f t="shared" si="50"/>
        <v>0.17367786272291594</v>
      </c>
      <c r="B1242" s="15"/>
      <c r="C1242" s="15">
        <f t="shared" si="51"/>
        <v>9.3361855620502361</v>
      </c>
      <c r="D1242" s="15">
        <f t="shared" si="52"/>
        <v>-33.152101843256823</v>
      </c>
      <c r="E1242" s="15">
        <f t="shared" si="53"/>
        <v>-42.488287405307062</v>
      </c>
    </row>
    <row r="1243" spans="1:5">
      <c r="A1243" s="15">
        <f t="shared" si="50"/>
        <v>0.1744964183013509</v>
      </c>
      <c r="B1243" s="15"/>
      <c r="C1243" s="15">
        <f t="shared" si="51"/>
        <v>9.0536490809028436</v>
      </c>
      <c r="D1243" s="15">
        <f t="shared" si="52"/>
        <v>-32.841801044369241</v>
      </c>
      <c r="E1243" s="15">
        <f t="shared" si="53"/>
        <v>-41.895450125272085</v>
      </c>
    </row>
    <row r="1244" spans="1:5">
      <c r="A1244" s="15">
        <f t="shared" si="50"/>
        <v>0.17531685600648908</v>
      </c>
      <c r="B1244" s="15"/>
      <c r="C1244" s="15">
        <f t="shared" si="51"/>
        <v>8.7797380748270637</v>
      </c>
      <c r="D1244" s="15">
        <f t="shared" si="52"/>
        <v>-32.535137948984875</v>
      </c>
      <c r="E1244" s="15">
        <f t="shared" si="53"/>
        <v>-41.314876023811941</v>
      </c>
    </row>
    <row r="1245" spans="1:5">
      <c r="A1245" s="15">
        <f t="shared" si="50"/>
        <v>0.17613914953808546</v>
      </c>
      <c r="B1245" s="15"/>
      <c r="C1245" s="15">
        <f t="shared" si="51"/>
        <v>8.5142137983919035</v>
      </c>
      <c r="D1245" s="15">
        <f t="shared" si="52"/>
        <v>-32.232070910555969</v>
      </c>
      <c r="E1245" s="15">
        <f t="shared" si="53"/>
        <v>-40.746284708947869</v>
      </c>
    </row>
    <row r="1246" spans="1:5">
      <c r="A1246" s="15">
        <f t="shared" si="50"/>
        <v>0.17696327302578926</v>
      </c>
      <c r="B1246" s="15"/>
      <c r="C1246" s="15">
        <f t="shared" si="51"/>
        <v>8.2568414295042167</v>
      </c>
      <c r="D1246" s="15">
        <f t="shared" si="52"/>
        <v>-31.932558436581907</v>
      </c>
      <c r="E1246" s="15">
        <f t="shared" si="53"/>
        <v>-40.18939986608612</v>
      </c>
    </row>
    <row r="1247" spans="1:5">
      <c r="A1247" s="15">
        <f t="shared" si="50"/>
        <v>0.17778920102188445</v>
      </c>
      <c r="B1247" s="15"/>
      <c r="C1247" s="15">
        <f t="shared" si="51"/>
        <v>8.0073902639843642</v>
      </c>
      <c r="D1247" s="15">
        <f t="shared" si="52"/>
        <v>-31.636559207820518</v>
      </c>
      <c r="E1247" s="15">
        <f t="shared" si="53"/>
        <v>-39.643949471804881</v>
      </c>
    </row>
    <row r="1248" spans="1:5">
      <c r="A1248" s="15">
        <f t="shared" si="50"/>
        <v>0.17861690849412892</v>
      </c>
      <c r="B1248" s="15"/>
      <c r="C1248" s="15">
        <f t="shared" si="51"/>
        <v>7.765633879297889</v>
      </c>
      <c r="D1248" s="15">
        <f t="shared" si="52"/>
        <v>-31.344032096288846</v>
      </c>
      <c r="E1248" s="15">
        <f t="shared" si="53"/>
        <v>-39.109665975586736</v>
      </c>
    </row>
    <row r="1249" spans="1:5">
      <c r="A1249" s="15">
        <f t="shared" si="50"/>
        <v>0.17944637081869344</v>
      </c>
      <c r="B1249" s="15"/>
      <c r="C1249" s="15">
        <f t="shared" si="51"/>
        <v>7.5313502701509929</v>
      </c>
      <c r="D1249" s="15">
        <f t="shared" si="52"/>
        <v>-31.054936182106111</v>
      </c>
      <c r="E1249" s="15">
        <f t="shared" si="53"/>
        <v>-38.586286452257106</v>
      </c>
    </row>
    <row r="1250" spans="1:5">
      <c r="A1250" s="15">
        <f t="shared" si="50"/>
        <v>0.18027756377319953</v>
      </c>
      <c r="B1250" s="15"/>
      <c r="C1250" s="15">
        <f t="shared" si="51"/>
        <v>7.3043219584642172</v>
      </c>
      <c r="D1250" s="15">
        <f t="shared" si="52"/>
        <v>-30.769230769230749</v>
      </c>
      <c r="E1250" s="15">
        <f t="shared" si="53"/>
        <v>-38.073552727694967</v>
      </c>
    </row>
    <row r="1251" spans="1:5">
      <c r="A1251" s="15">
        <f t="shared" si="50"/>
        <v>0.18111046352985805</v>
      </c>
      <c r="B1251" s="15"/>
      <c r="C1251" s="15">
        <f t="shared" si="51"/>
        <v>7.0843360800553921</v>
      </c>
      <c r="D1251" s="15">
        <f t="shared" si="52"/>
        <v>-30.486875400140203</v>
      </c>
      <c r="E1251" s="15">
        <f t="shared" si="53"/>
        <v>-37.571211480195593</v>
      </c>
    </row>
    <row r="1252" spans="1:5">
      <c r="A1252" s="15">
        <f t="shared" si="50"/>
        <v>0.18194504664870664</v>
      </c>
      <c r="B1252" s="15"/>
      <c r="C1252" s="15">
        <f t="shared" si="51"/>
        <v>6.8711844501929287</v>
      </c>
      <c r="D1252" s="15">
        <f t="shared" si="52"/>
        <v>-30.207829869502142</v>
      </c>
      <c r="E1252" s="15">
        <f t="shared" si="53"/>
        <v>-37.079014319695069</v>
      </c>
    </row>
    <row r="1253" spans="1:5">
      <c r="A1253" s="15">
        <f t="shared" si="50"/>
        <v>0.18278129007094801</v>
      </c>
      <c r="B1253" s="15"/>
      <c r="C1253" s="15">
        <f t="shared" si="51"/>
        <v>6.6646636100187209</v>
      </c>
      <c r="D1253" s="15">
        <f t="shared" si="52"/>
        <v>-29.932054236882244</v>
      </c>
      <c r="E1253" s="15">
        <f t="shared" si="53"/>
        <v>-36.596717846900965</v>
      </c>
    </row>
    <row r="1254" spans="1:5">
      <c r="A1254" s="15">
        <f t="shared" si="50"/>
        <v>0.18361917111238696</v>
      </c>
      <c r="B1254" s="15"/>
      <c r="C1254" s="15">
        <f t="shared" si="51"/>
        <v>6.4645748556905689</v>
      </c>
      <c r="D1254" s="15">
        <f t="shared" si="52"/>
        <v>-29.659508838533593</v>
      </c>
      <c r="E1254" s="15">
        <f t="shared" si="53"/>
        <v>-36.124083694224161</v>
      </c>
    </row>
    <row r="1255" spans="1:5">
      <c r="A1255" s="15">
        <f t="shared" si="50"/>
        <v>0.18445866745696726</v>
      </c>
      <c r="B1255" s="15"/>
      <c r="C1255" s="15">
        <f t="shared" si="51"/>
        <v>6.270724251952549</v>
      </c>
      <c r="D1255" s="15">
        <f t="shared" si="52"/>
        <v>-29.390154298310037</v>
      </c>
      <c r="E1255" s="15">
        <f t="shared" si="53"/>
        <v>-35.660878550262588</v>
      </c>
    </row>
    <row r="1256" spans="1:5">
      <c r="A1256" s="15">
        <f t="shared" si="50"/>
        <v>0.18529975715040761</v>
      </c>
      <c r="B1256" s="15"/>
      <c r="C1256" s="15">
        <f t="shared" si="51"/>
        <v>6.0829226317103586</v>
      </c>
      <c r="D1256" s="15">
        <f t="shared" si="52"/>
        <v>-29.123951537744606</v>
      </c>
      <c r="E1256" s="15">
        <f t="shared" si="53"/>
        <v>-35.206874169454963</v>
      </c>
    </row>
    <row r="1257" spans="1:5">
      <c r="A1257" s="15">
        <f t="shared" si="50"/>
        <v>0.18614241859393588</v>
      </c>
      <c r="B1257" s="15"/>
      <c r="C1257" s="15">
        <f t="shared" si="51"/>
        <v>5.9009855830659106</v>
      </c>
      <c r="D1257" s="15">
        <f t="shared" si="52"/>
        <v>-28.860861785332869</v>
      </c>
      <c r="E1257" s="15">
        <f t="shared" si="53"/>
        <v>-34.761847368398776</v>
      </c>
    </row>
    <row r="1258" spans="1:5">
      <c r="A1258" s="15">
        <f t="shared" si="50"/>
        <v>0.18698663053812173</v>
      </c>
      <c r="B1258" s="15"/>
      <c r="C1258" s="15">
        <f t="shared" si="51"/>
        <v>5.7247334251502915</v>
      </c>
      <c r="D1258" s="15">
        <f t="shared" si="52"/>
        <v>-28.600846585058889</v>
      </c>
      <c r="E1258" s="15">
        <f t="shared" si="53"/>
        <v>-34.32558001020918</v>
      </c>
    </row>
    <row r="1259" spans="1:5">
      <c r="A1259" s="15">
        <f t="shared" si="50"/>
        <v>0.18783237207680692</v>
      </c>
      <c r="B1259" s="15"/>
      <c r="C1259" s="15">
        <f t="shared" si="51"/>
        <v>5.5539911739875265</v>
      </c>
      <c r="D1259" s="15">
        <f t="shared" si="52"/>
        <v>-28.343867804200535</v>
      </c>
      <c r="E1259" s="15">
        <f t="shared" si="53"/>
        <v>-33.897858978188061</v>
      </c>
    </row>
    <row r="1260" spans="1:5">
      <c r="A1260" s="15">
        <f t="shared" ref="A1260:A1290" si="54">(A1068^2+$B$906^2)^0.5</f>
        <v>0.18867962264113217</v>
      </c>
      <c r="B1260" s="15"/>
      <c r="C1260" s="15">
        <f t="shared" ref="C1260:C1290" si="55">-24*$D$36*((2*$E$36^12/A1260^13)-(($E$36^6)/A1260^7))</f>
        <v>5.3885884995219389</v>
      </c>
      <c r="D1260" s="15">
        <f t="shared" ref="D1260:D1290" si="56">-$F$36/A1260^2</f>
        <v>-28.089887640449412</v>
      </c>
      <c r="E1260" s="15">
        <f t="shared" si="53"/>
        <v>-33.478476139971349</v>
      </c>
    </row>
    <row r="1261" spans="1:5">
      <c r="A1261" s="15">
        <f t="shared" si="54"/>
        <v>0.18952836199366055</v>
      </c>
      <c r="B1261" s="15"/>
      <c r="C1261" s="15">
        <f t="shared" si="55"/>
        <v>5.2283596748488552</v>
      </c>
      <c r="D1261" s="15">
        <f t="shared" si="56"/>
        <v>-27.838868628378918</v>
      </c>
      <c r="E1261" s="15">
        <f t="shared" si="53"/>
        <v>-33.067228303227772</v>
      </c>
    </row>
    <row r="1262" spans="1:5">
      <c r="A1262" s="15">
        <f t="shared" si="54"/>
        <v>0.19037857022259633</v>
      </c>
      <c r="B1262" s="15"/>
      <c r="C1262" s="15">
        <f t="shared" si="55"/>
        <v>5.0731435186023823</v>
      </c>
      <c r="D1262" s="15">
        <f t="shared" si="56"/>
        <v>-27.590773645292984</v>
      </c>
      <c r="E1262" s="15">
        <f t="shared" si="53"/>
        <v>-32.663917163895363</v>
      </c>
    </row>
    <row r="1263" spans="1:5">
      <c r="A1263" s="15">
        <f t="shared" si="54"/>
        <v>0.19123022773609835</v>
      </c>
      <c r="B1263" s="15"/>
      <c r="C1263" s="15">
        <f t="shared" si="55"/>
        <v>4.922783331373811</v>
      </c>
      <c r="D1263" s="15">
        <f t="shared" si="56"/>
        <v>-27.345565916486613</v>
      </c>
      <c r="E1263" s="15">
        <f t="shared" si="53"/>
        <v>-32.268349247860428</v>
      </c>
    </row>
    <row r="1264" spans="1:5">
      <c r="A1264" s="15">
        <f t="shared" si="54"/>
        <v>0.19208331525668762</v>
      </c>
      <c r="B1264" s="15"/>
      <c r="C1264" s="15">
        <f t="shared" si="55"/>
        <v>4.7771268269595115</v>
      </c>
      <c r="D1264" s="15">
        <f t="shared" si="56"/>
        <v>-27.103209019947933</v>
      </c>
      <c r="E1264" s="15">
        <f t="shared" si="53"/>
        <v>-31.880335846907442</v>
      </c>
    </row>
    <row r="1265" spans="1:5">
      <c r="A1265" s="15">
        <f t="shared" si="54"/>
        <v>0.19293781381574748</v>
      </c>
      <c r="B1265" s="15"/>
      <c r="C1265" s="15">
        <f t="shared" si="55"/>
        <v>4.6360260591685636</v>
      </c>
      <c r="D1265" s="15">
        <f t="shared" si="56"/>
        <v>-26.863666890530528</v>
      </c>
      <c r="E1265" s="15">
        <f t="shared" si="53"/>
        <v>-31.499692949699092</v>
      </c>
    </row>
    <row r="1266" spans="1:5">
      <c r="A1266" s="15">
        <f t="shared" si="54"/>
        <v>0.19379370474811622</v>
      </c>
      <c r="B1266" s="15"/>
      <c r="C1266" s="15">
        <f t="shared" si="55"/>
        <v>4.4993373448559133</v>
      </c>
      <c r="D1266" s="15">
        <f t="shared" si="56"/>
        <v>-26.626903823623362</v>
      </c>
      <c r="E1266" s="15">
        <f t="shared" si="53"/>
        <v>-31.126241168479275</v>
      </c>
    </row>
    <row r="1267" spans="1:5">
      <c r="A1267" s="15">
        <f t="shared" si="54"/>
        <v>0.19465096968677048</v>
      </c>
      <c r="B1267" s="15"/>
      <c r="C1267" s="15">
        <f t="shared" si="55"/>
        <v>4.3669211837879196</v>
      </c>
      <c r="D1267" s="15">
        <f t="shared" si="56"/>
        <v>-26.392884478344609</v>
      </c>
      <c r="E1267" s="15">
        <f t="shared" si="53"/>
        <v>-30.759805662132528</v>
      </c>
    </row>
    <row r="1268" spans="1:5">
      <c r="A1268" s="15">
        <f t="shared" si="54"/>
        <v>0.19550959055759909</v>
      </c>
      <c r="B1268" s="15"/>
      <c r="C1268" s="15">
        <f t="shared" si="55"/>
        <v>4.238642175892088</v>
      </c>
      <c r="D1268" s="15">
        <f t="shared" si="56"/>
        <v>-26.161573880284614</v>
      </c>
      <c r="E1268" s="15">
        <f t="shared" si="53"/>
        <v>-30.400216056176703</v>
      </c>
    </row>
    <row r="1269" spans="1:5">
      <c r="A1269" s="15">
        <f t="shared" si="54"/>
        <v>0.19636954957426581</v>
      </c>
      <c r="B1269" s="15"/>
      <c r="C1269" s="15">
        <f t="shared" si="55"/>
        <v>4.1143689363921325</v>
      </c>
      <c r="D1269" s="15">
        <f t="shared" si="56"/>
        <v>-25.932937423821976</v>
      </c>
      <c r="E1269" s="15">
        <f t="shared" si="53"/>
        <v>-30.047306360214108</v>
      </c>
    </row>
    <row r="1270" spans="1:5">
      <c r="A1270" s="15">
        <f t="shared" si="54"/>
        <v>0.19723082923316032</v>
      </c>
      <c r="B1270" s="15"/>
      <c r="C1270" s="15">
        <f t="shared" si="55"/>
        <v>3.9939740092826481</v>
      </c>
      <c r="D1270" s="15">
        <f t="shared" si="56"/>
        <v>-25.706940874035961</v>
      </c>
      <c r="E1270" s="15">
        <f t="shared" si="53"/>
        <v>-29.70091488331861</v>
      </c>
    </row>
    <row r="1271" spans="1:5">
      <c r="A1271" s="15">
        <f t="shared" si="54"/>
        <v>0.19809341230843605</v>
      </c>
      <c r="B1271" s="15"/>
      <c r="C1271" s="15">
        <f t="shared" si="55"/>
        <v>3.877333779554387</v>
      </c>
      <c r="D1271" s="15">
        <f t="shared" si="56"/>
        <v>-25.483550368237271</v>
      </c>
      <c r="E1271" s="15">
        <f t="shared" si="53"/>
        <v>-29.360884147791658</v>
      </c>
    </row>
    <row r="1272" spans="1:5">
      <c r="A1272" s="15">
        <f t="shared" si="54"/>
        <v>0.19895728184713435</v>
      </c>
      <c r="B1272" s="15"/>
      <c r="C1272" s="15">
        <f t="shared" si="55"/>
        <v>3.7643283845411646</v>
      </c>
      <c r="D1272" s="15">
        <f t="shared" si="56"/>
        <v>-25.262732417138203</v>
      </c>
      <c r="E1272" s="15">
        <f t="shared" si="53"/>
        <v>-29.027060801679369</v>
      </c>
    </row>
    <row r="1273" spans="1:5">
      <c r="A1273" s="15">
        <f t="shared" si="54"/>
        <v>0.19982242116439297</v>
      </c>
      <c r="B1273" s="15"/>
      <c r="C1273" s="15">
        <f t="shared" si="55"/>
        <v>3.6548416247227911</v>
      </c>
      <c r="D1273" s="15">
        <f t="shared" si="56"/>
        <v>-25.044453905682563</v>
      </c>
      <c r="E1273" s="15">
        <f t="shared" si="53"/>
        <v>-28.699295530405355</v>
      </c>
    </row>
    <row r="1274" spans="1:5">
      <c r="A1274" s="15">
        <f t="shared" si="54"/>
        <v>0.20068881383873902</v>
      </c>
      <c r="B1274" s="15"/>
      <c r="C1274" s="15">
        <f t="shared" si="55"/>
        <v>3.5487608742843095</v>
      </c>
      <c r="D1274" s="15">
        <f t="shared" si="56"/>
        <v>-24.828682093554445</v>
      </c>
      <c r="E1274" s="15">
        <f t="shared" si="53"/>
        <v>-28.377442967838753</v>
      </c>
    </row>
    <row r="1275" spans="1:5">
      <c r="A1275" s="15">
        <f t="shared" si="54"/>
        <v>0.20155644370746387</v>
      </c>
      <c r="B1275" s="15"/>
      <c r="C1275" s="15">
        <f t="shared" si="55"/>
        <v>3.4459769917009835</v>
      </c>
      <c r="D1275" s="15">
        <f t="shared" si="56"/>
        <v>-24.615384615384585</v>
      </c>
      <c r="E1275" s="15">
        <f t="shared" si="53"/>
        <v>-28.061361607085569</v>
      </c>
    </row>
    <row r="1276" spans="1:5">
      <c r="A1276" s="15">
        <f t="shared" si="54"/>
        <v>0.20242529486208005</v>
      </c>
      <c r="B1276" s="15"/>
      <c r="C1276" s="15">
        <f t="shared" si="55"/>
        <v>3.3463842305894547</v>
      </c>
      <c r="D1276" s="15">
        <f t="shared" si="56"/>
        <v>-24.404529480671581</v>
      </c>
      <c r="E1276" s="15">
        <f t="shared" si="53"/>
        <v>-27.750913711261035</v>
      </c>
    </row>
    <row r="1277" spans="1:5">
      <c r="A1277" s="15">
        <f t="shared" si="54"/>
        <v>0.20329535164385842</v>
      </c>
      <c r="B1277" s="15"/>
      <c r="C1277" s="15">
        <f t="shared" si="55"/>
        <v>3.2498801510395072</v>
      </c>
      <c r="D1277" s="15">
        <f t="shared" si="56"/>
        <v>-24.196085073435086</v>
      </c>
      <c r="E1277" s="15">
        <f t="shared" si="53"/>
        <v>-27.445965224474591</v>
      </c>
    </row>
    <row r="1278" spans="1:5">
      <c r="A1278" s="15">
        <f t="shared" si="54"/>
        <v>0.20416659863944456</v>
      </c>
      <c r="B1278" s="15"/>
      <c r="C1278" s="15">
        <f t="shared" si="55"/>
        <v>3.156365531616574</v>
      </c>
      <c r="D1278" s="15">
        <f t="shared" si="56"/>
        <v>-23.9900201516169</v>
      </c>
      <c r="E1278" s="15">
        <f t="shared" si="53"/>
        <v>-27.146385683233476</v>
      </c>
    </row>
    <row r="1279" spans="1:5">
      <c r="A1279" s="15">
        <f t="shared" si="54"/>
        <v>0.2050390206765533</v>
      </c>
      <c r="B1279" s="15"/>
      <c r="C1279" s="15">
        <f t="shared" si="55"/>
        <v>3.065744282203025</v>
      </c>
      <c r="D1279" s="15">
        <f t="shared" si="56"/>
        <v>-23.786303846245303</v>
      </c>
      <c r="E1279" s="15">
        <f t="shared" si="53"/>
        <v>-26.852048128448327</v>
      </c>
    </row>
    <row r="1280" spans="1:5">
      <c r="A1280" s="15">
        <f t="shared" si="54"/>
        <v>0.20591260281974014</v>
      </c>
      <c r="B1280" s="15"/>
      <c r="C1280" s="15">
        <f t="shared" si="55"/>
        <v>2.9779233578260849</v>
      </c>
      <c r="D1280" s="15">
        <f t="shared" si="56"/>
        <v>-23.584905660377327</v>
      </c>
      <c r="E1280" s="15">
        <f t="shared" si="53"/>
        <v>-26.562829018203413</v>
      </c>
    </row>
    <row r="1281" spans="1:5">
      <c r="A1281" s="15">
        <f t="shared" si="54"/>
        <v>0.20678733036624863</v>
      </c>
      <c r="B1281" s="15"/>
      <c r="C1281" s="15">
        <f t="shared" si="55"/>
        <v>2.8928126736016209</v>
      </c>
      <c r="D1281" s="15">
        <f t="shared" si="56"/>
        <v>-23.385795467832807</v>
      </c>
      <c r="E1281" s="15">
        <f t="shared" si="53"/>
        <v>-26.278608141434429</v>
      </c>
    </row>
    <row r="1282" spans="1:5">
      <c r="A1282" s="15">
        <f t="shared" si="54"/>
        <v>0.20766318884193233</v>
      </c>
      <c r="B1282" s="15"/>
      <c r="C1282" s="15">
        <f t="shared" si="55"/>
        <v>2.8103250209062076</v>
      </c>
      <c r="D1282" s="15">
        <f t="shared" si="56"/>
        <v>-23.18894351173358</v>
      </c>
      <c r="E1282" s="15">
        <f t="shared" si="53"/>
        <v>-25.999268532639789</v>
      </c>
    </row>
    <row r="1283" spans="1:5">
      <c r="A1283" s="15">
        <f t="shared" si="54"/>
        <v>0.20854016399725028</v>
      </c>
      <c r="B1283" s="15"/>
      <c r="C1283" s="15">
        <f t="shared" si="55"/>
        <v>2.7303759848743754</v>
      </c>
      <c r="D1283" s="15">
        <f t="shared" si="56"/>
        <v>-22.99432040286047</v>
      </c>
      <c r="E1283" s="15">
        <f t="shared" si="53"/>
        <v>-25.724696387734845</v>
      </c>
    </row>
    <row r="1284" spans="1:5">
      <c r="A1284" s="15">
        <f t="shared" si="54"/>
        <v>0.20941824180333493</v>
      </c>
      <c r="B1284" s="15"/>
      <c r="C1284" s="15">
        <f t="shared" si="55"/>
        <v>2.6528838633039404</v>
      </c>
      <c r="D1284" s="15">
        <f t="shared" si="56"/>
        <v>-22.801897117840173</v>
      </c>
      <c r="E1284" s="15">
        <f t="shared" si="53"/>
        <v>-25.454780981144115</v>
      </c>
    </row>
    <row r="1285" spans="1:5">
      <c r="A1285" s="15">
        <f t="shared" si="54"/>
        <v>0.21029740844813105</v>
      </c>
      <c r="B1285" s="15"/>
      <c r="C1285" s="15">
        <f t="shared" si="55"/>
        <v>2.5777695870394819</v>
      </c>
      <c r="D1285" s="15">
        <f t="shared" si="56"/>
        <v>-22.611644997173514</v>
      </c>
      <c r="E1285" s="15">
        <f t="shared" si="53"/>
        <v>-25.189414584212997</v>
      </c>
    </row>
    <row r="1286" spans="1:5">
      <c r="A1286" s="15">
        <f t="shared" si="54"/>
        <v>0.21117765033260516</v>
      </c>
      <c r="B1286" s="15"/>
      <c r="C1286" s="15">
        <f t="shared" si="55"/>
        <v>2.5049566418923521</v>
      </c>
      <c r="D1286" s="15">
        <f t="shared" si="56"/>
        <v>-22.423535743115949</v>
      </c>
      <c r="E1286" s="15">
        <f t="shared" si="53"/>
        <v>-24.928492385008301</v>
      </c>
    </row>
    <row r="1287" spans="1:5">
      <c r="A1287" s="15">
        <f t="shared" si="54"/>
        <v>0.21205895406702366</v>
      </c>
      <c r="B1287" s="15"/>
      <c r="C1287" s="15">
        <f t="shared" si="55"/>
        <v>2.4343709921451948</v>
      </c>
      <c r="D1287" s="15">
        <f t="shared" si="56"/>
        <v>-22.237541417420864</v>
      </c>
      <c r="E1287" s="15">
        <f t="shared" si="53"/>
        <v>-24.671912409566058</v>
      </c>
    </row>
    <row r="1288" spans="1:5">
      <c r="A1288" s="15">
        <f t="shared" si="54"/>
        <v>0.21294130646729875</v>
      </c>
      <c r="B1288" s="15"/>
      <c r="C1288" s="15">
        <f t="shared" si="55"/>
        <v>2.3659410056792582</v>
      </c>
      <c r="D1288" s="15">
        <f t="shared" si="56"/>
        <v>-22.053634438955516</v>
      </c>
      <c r="E1288" s="15">
        <f t="shared" si="53"/>
        <v>-24.419575444634773</v>
      </c>
    </row>
    <row r="1289" spans="1:5">
      <c r="A1289" s="15">
        <f t="shared" si="54"/>
        <v>0.21382469455140127</v>
      </c>
      <c r="B1289" s="15"/>
      <c r="C1289" s="15">
        <f t="shared" si="55"/>
        <v>2.2995973807541756</v>
      </c>
      <c r="D1289" s="15">
        <f t="shared" si="56"/>
        <v>-21.871787581198987</v>
      </c>
      <c r="E1289" s="15">
        <f t="shared" si="53"/>
        <v>-24.171384961953162</v>
      </c>
    </row>
    <row r="1290" spans="1:5">
      <c r="A1290" s="15">
        <f t="shared" si="54"/>
        <v>0.21470910553583902</v>
      </c>
      <c r="B1290" s="15"/>
      <c r="C1290" s="15">
        <f t="shared" si="55"/>
        <v>2.2352730744621443</v>
      </c>
      <c r="D1290" s="15">
        <f t="shared" si="56"/>
        <v>-21.69197396963121</v>
      </c>
      <c r="E1290" s="15">
        <f t="shared" si="53"/>
        <v>-23.927247044093356</v>
      </c>
    </row>
    <row r="1291" spans="1:5">
      <c r="B1291" s="15"/>
    </row>
    <row r="1292" spans="1:5">
      <c r="B1292" s="15"/>
    </row>
    <row r="1293" spans="1:5">
      <c r="A1293">
        <v>7.0000000000000007E-2</v>
      </c>
      <c r="B1293" s="15"/>
      <c r="D1293" s="15">
        <f t="shared" ref="D1293:D1301" si="57">-$F$36/A1293^2</f>
        <v>-204.08163265306121</v>
      </c>
    </row>
    <row r="1294" spans="1:5">
      <c r="A1294">
        <f>A1293+0.01</f>
        <v>0.08</v>
      </c>
      <c r="B1294" s="15"/>
      <c r="D1294" s="15">
        <f t="shared" si="57"/>
        <v>-156.25</v>
      </c>
    </row>
    <row r="1295" spans="1:5">
      <c r="A1295">
        <f t="shared" ref="A1295:A1301" si="58">A1294+0.01</f>
        <v>0.09</v>
      </c>
      <c r="B1295" s="15"/>
      <c r="D1295" s="15">
        <f t="shared" si="57"/>
        <v>-123.4567901234568</v>
      </c>
    </row>
    <row r="1296" spans="1:5">
      <c r="A1296">
        <f t="shared" si="58"/>
        <v>9.9999999999999992E-2</v>
      </c>
      <c r="B1296" s="15"/>
      <c r="D1296" s="15">
        <f t="shared" si="57"/>
        <v>-100.00000000000001</v>
      </c>
    </row>
    <row r="1297" spans="1:9">
      <c r="A1297">
        <f t="shared" si="58"/>
        <v>0.10999999999999999</v>
      </c>
      <c r="B1297" s="15"/>
      <c r="D1297" s="15">
        <f t="shared" si="57"/>
        <v>-82.644628099173573</v>
      </c>
    </row>
    <row r="1298" spans="1:9">
      <c r="A1298">
        <f t="shared" si="58"/>
        <v>0.11999999999999998</v>
      </c>
      <c r="B1298" s="15"/>
      <c r="D1298" s="15">
        <f t="shared" si="57"/>
        <v>-69.444444444444457</v>
      </c>
    </row>
    <row r="1299" spans="1:9">
      <c r="A1299">
        <f t="shared" si="58"/>
        <v>0.12999999999999998</v>
      </c>
      <c r="B1299" s="15"/>
      <c r="D1299" s="15">
        <f t="shared" si="57"/>
        <v>-59.171597633136109</v>
      </c>
    </row>
    <row r="1300" spans="1:9">
      <c r="A1300">
        <f t="shared" si="58"/>
        <v>0.13999999999999999</v>
      </c>
      <c r="B1300" s="15"/>
      <c r="D1300" s="15">
        <f t="shared" si="57"/>
        <v>-51.020408163265316</v>
      </c>
    </row>
    <row r="1301" spans="1:9">
      <c r="A1301">
        <f t="shared" si="58"/>
        <v>0.15</v>
      </c>
      <c r="B1301" s="15"/>
      <c r="D1301" s="15">
        <f t="shared" si="57"/>
        <v>-44.444444444444443</v>
      </c>
    </row>
    <row r="1302" spans="1:9">
      <c r="B1302" s="15"/>
    </row>
    <row r="1303" spans="1:9">
      <c r="B1303" s="15"/>
    </row>
    <row r="1304" spans="1:9">
      <c r="B1304" s="15"/>
    </row>
    <row r="1305" spans="1:9">
      <c r="B1305" s="15"/>
    </row>
    <row r="1306" spans="1:9">
      <c r="B1306" s="15"/>
    </row>
    <row r="1307" spans="1:9">
      <c r="B1307" s="15"/>
    </row>
    <row r="1308" spans="1:9">
      <c r="B1308" s="15"/>
    </row>
    <row r="1309" spans="1:9">
      <c r="B1309" s="15"/>
    </row>
    <row r="1311" spans="1:9">
      <c r="A1311" s="15">
        <f>C36/2</f>
        <v>0.1</v>
      </c>
      <c r="I1311">
        <v>-1000</v>
      </c>
    </row>
    <row r="1312" spans="1:9">
      <c r="A1312" s="15">
        <f>A1311</f>
        <v>0.1</v>
      </c>
      <c r="B1312" s="15"/>
      <c r="C1312" s="15"/>
      <c r="D1312" s="15"/>
      <c r="E1312" s="15"/>
      <c r="I1312">
        <v>1000</v>
      </c>
    </row>
    <row r="1313" spans="1:10">
      <c r="B1313" s="15"/>
      <c r="C1313" s="15"/>
      <c r="D1313" s="15"/>
      <c r="E1313" s="15"/>
    </row>
    <row r="1314" spans="1:10">
      <c r="A1314" s="15">
        <f>L904</f>
        <v>1.900000000000001E-2</v>
      </c>
      <c r="B1314" s="15"/>
      <c r="C1314" s="15"/>
      <c r="D1314" s="15"/>
      <c r="E1314" s="15"/>
      <c r="J1314">
        <v>-1000</v>
      </c>
    </row>
    <row r="1315" spans="1:10">
      <c r="A1315" s="15">
        <f>A1314</f>
        <v>1.900000000000001E-2</v>
      </c>
      <c r="B1315" s="15"/>
      <c r="C1315" s="15"/>
      <c r="D1315" s="15"/>
      <c r="E1315" s="15"/>
      <c r="J1315">
        <v>1000</v>
      </c>
    </row>
    <row r="1316" spans="1:10">
      <c r="A1316" s="15"/>
      <c r="B1316" s="15"/>
      <c r="C1316" s="15"/>
      <c r="D1316" s="15"/>
      <c r="E1316" s="15"/>
    </row>
    <row r="1317" spans="1:10">
      <c r="A1317" s="15">
        <f>M905</f>
        <v>3.9000000000000028E-2</v>
      </c>
      <c r="B1317" s="15"/>
      <c r="C1317" s="15"/>
      <c r="D1317" s="15"/>
      <c r="E1317" s="15"/>
      <c r="J1317">
        <v>-1000</v>
      </c>
    </row>
    <row r="1318" spans="1:10">
      <c r="A1318" s="15">
        <f>A1317</f>
        <v>3.9000000000000028E-2</v>
      </c>
      <c r="J1318">
        <v>1000</v>
      </c>
    </row>
    <row r="1319" spans="1:10">
      <c r="A1319" s="15"/>
    </row>
    <row r="1320" spans="1:10">
      <c r="A1320" s="15">
        <f>L906</f>
        <v>7.6000000000000054E-2</v>
      </c>
      <c r="J1320">
        <v>-1000</v>
      </c>
    </row>
    <row r="1321" spans="1:10">
      <c r="A1321" s="15">
        <f>A1320</f>
        <v>7.6000000000000054E-2</v>
      </c>
      <c r="J1321">
        <v>1000</v>
      </c>
    </row>
    <row r="1322" spans="1:10">
      <c r="A1322" s="15"/>
    </row>
    <row r="1323" spans="1:10">
      <c r="A1323" s="15"/>
    </row>
    <row r="1324" spans="1:10">
      <c r="A1324" s="15"/>
    </row>
    <row r="1329" spans="1:4">
      <c r="A1329" s="15"/>
    </row>
    <row r="1335" spans="1:4">
      <c r="A1335" s="15"/>
      <c r="B1335" s="15"/>
      <c r="C1335" s="15"/>
      <c r="D1335" s="1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O209"/>
  <sheetViews>
    <sheetView workbookViewId="0">
      <selection activeCell="U331" sqref="U331"/>
    </sheetView>
  </sheetViews>
  <sheetFormatPr defaultRowHeight="14.4"/>
  <sheetData>
    <row r="1" spans="1:15">
      <c r="A1" s="3" t="s">
        <v>646</v>
      </c>
    </row>
    <row r="3" spans="1:15">
      <c r="A3" s="2" t="s">
        <v>122</v>
      </c>
    </row>
    <row r="4" spans="1:15">
      <c r="A4" s="2" t="s">
        <v>123</v>
      </c>
    </row>
    <row r="6" spans="1:15">
      <c r="A6" s="2" t="s">
        <v>135</v>
      </c>
    </row>
    <row r="7" spans="1:15">
      <c r="A7" s="2" t="s">
        <v>124</v>
      </c>
    </row>
    <row r="8" spans="1:15">
      <c r="A8" s="2" t="s">
        <v>125</v>
      </c>
    </row>
    <row r="9" spans="1:15">
      <c r="A9" s="2" t="s">
        <v>981</v>
      </c>
    </row>
    <row r="10" spans="1:15">
      <c r="A10" s="2" t="s">
        <v>982</v>
      </c>
    </row>
    <row r="11" spans="1:15">
      <c r="A11" s="2" t="s">
        <v>133</v>
      </c>
    </row>
    <row r="12" spans="1:15">
      <c r="A12" s="2" t="s">
        <v>134</v>
      </c>
    </row>
    <row r="13" spans="1:15">
      <c r="A13" s="2"/>
    </row>
    <row r="14" spans="1:15">
      <c r="A14" s="2" t="s">
        <v>126</v>
      </c>
      <c r="O14" s="12"/>
    </row>
    <row r="16" spans="1:15">
      <c r="A16" s="2" t="s">
        <v>127</v>
      </c>
    </row>
    <row r="17" spans="1:1">
      <c r="A17" s="2" t="s">
        <v>544</v>
      </c>
    </row>
    <row r="19" spans="1:1">
      <c r="A19" s="2" t="s">
        <v>136</v>
      </c>
    </row>
    <row r="20" spans="1:1">
      <c r="A20" s="2" t="s">
        <v>137</v>
      </c>
    </row>
    <row r="21" spans="1:1">
      <c r="A21" s="2"/>
    </row>
    <row r="22" spans="1:1">
      <c r="A22" s="2" t="s">
        <v>903</v>
      </c>
    </row>
    <row r="23" spans="1:1">
      <c r="A23" s="2" t="s">
        <v>983</v>
      </c>
    </row>
    <row r="24" spans="1:1">
      <c r="A24" s="2"/>
    </row>
    <row r="25" spans="1:1">
      <c r="A25" s="2" t="s">
        <v>984</v>
      </c>
    </row>
    <row r="26" spans="1:1">
      <c r="A26" s="2" t="s">
        <v>985</v>
      </c>
    </row>
    <row r="27" spans="1:1">
      <c r="A27" s="2"/>
    </row>
    <row r="28" spans="1:1">
      <c r="A28" s="2" t="s">
        <v>808</v>
      </c>
    </row>
    <row r="29" spans="1:1">
      <c r="A29" s="2" t="s">
        <v>809</v>
      </c>
    </row>
    <row r="31" spans="1:1">
      <c r="A31" s="2" t="s">
        <v>904</v>
      </c>
    </row>
    <row r="32" spans="1:1">
      <c r="A32" s="2" t="s">
        <v>986</v>
      </c>
    </row>
    <row r="33" spans="1:1">
      <c r="A33" s="2"/>
    </row>
    <row r="34" spans="1:1">
      <c r="A34" s="2" t="s">
        <v>148</v>
      </c>
    </row>
    <row r="35" spans="1:1">
      <c r="A35" s="2" t="s">
        <v>147</v>
      </c>
    </row>
    <row r="36" spans="1:1">
      <c r="A36" s="2"/>
    </row>
    <row r="37" spans="1:1">
      <c r="A37" s="2"/>
    </row>
    <row r="38" spans="1:1">
      <c r="A38" s="3" t="s">
        <v>539</v>
      </c>
    </row>
    <row r="39" spans="1:1">
      <c r="A39" s="2"/>
    </row>
    <row r="40" spans="1:1">
      <c r="A40" s="2" t="s">
        <v>540</v>
      </c>
    </row>
    <row r="41" spans="1:1">
      <c r="A41" s="2" t="s">
        <v>541</v>
      </c>
    </row>
    <row r="42" spans="1:1">
      <c r="A42" s="2" t="s">
        <v>542</v>
      </c>
    </row>
    <row r="43" spans="1:1">
      <c r="A43" s="2"/>
    </row>
    <row r="44" spans="1:1">
      <c r="A44" s="2"/>
    </row>
    <row r="45" spans="1:1">
      <c r="A45" s="2"/>
    </row>
    <row r="46" spans="1:1">
      <c r="A46" s="2"/>
    </row>
    <row r="47" spans="1:1">
      <c r="A47" s="2"/>
    </row>
    <row r="48" spans="1:1">
      <c r="A48" s="2"/>
    </row>
    <row r="49" spans="1:1">
      <c r="A49" s="2"/>
    </row>
    <row r="50" spans="1:1">
      <c r="A50" s="2"/>
    </row>
    <row r="51" spans="1:1">
      <c r="A51" s="2"/>
    </row>
    <row r="52" spans="1:1">
      <c r="A52" s="2"/>
    </row>
    <row r="53" spans="1:1">
      <c r="A53" s="2"/>
    </row>
    <row r="54" spans="1:1">
      <c r="A54" s="2"/>
    </row>
    <row r="55" spans="1:1">
      <c r="A55" s="2"/>
    </row>
    <row r="56" spans="1:1">
      <c r="A56" s="2"/>
    </row>
    <row r="57" spans="1:1">
      <c r="A57" s="2"/>
    </row>
    <row r="58" spans="1:1">
      <c r="A58" s="2"/>
    </row>
    <row r="59" spans="1:1">
      <c r="A59" s="2"/>
    </row>
    <row r="60" spans="1:1">
      <c r="A60" s="2"/>
    </row>
    <row r="61" spans="1:1">
      <c r="A61" s="2"/>
    </row>
    <row r="62" spans="1:1">
      <c r="A62" s="2"/>
    </row>
    <row r="63" spans="1:1">
      <c r="A63" s="2"/>
    </row>
    <row r="64" spans="1:1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